      <c r="GC844" s="99">
        <f t="shared" ca="1" si="869"/>
        <v>0</v>
      </c>
      <c r="GD844" s="99">
        <f t="shared" ca="1" si="869"/>
        <v>0</v>
      </c>
      <c r="GE844" s="99">
        <f t="shared" ca="1" si="869"/>
        <v>0</v>
      </c>
      <c r="GG844" s="99">
        <v>1</v>
      </c>
      <c r="GH844" s="99">
        <f t="shared" ca="1" si="883"/>
        <v>1</v>
      </c>
      <c r="GI844" s="99">
        <f t="shared" ca="1" si="885"/>
        <v>1</v>
      </c>
      <c r="GJ844" s="99">
        <f t="shared" ca="1" si="885"/>
        <v>1</v>
      </c>
      <c r="GK844" s="99">
        <f t="shared" ca="1" si="885"/>
        <v>1</v>
      </c>
      <c r="GL844" s="99">
        <f t="shared" ca="1" si="885"/>
        <v>1</v>
      </c>
      <c r="GM844" s="99">
        <f t="shared" ca="1" si="885"/>
        <v>1</v>
      </c>
      <c r="GN844" s="99">
        <f t="shared" ca="1" si="885"/>
        <v>1</v>
      </c>
      <c r="GO844" s="99">
        <f t="shared" ca="1" si="885"/>
        <v>1</v>
      </c>
      <c r="GP844" s="99">
        <f t="shared" ca="1" si="885"/>
        <v>0</v>
      </c>
      <c r="GQ844" s="99">
        <f t="shared" ca="1" si="885"/>
        <v>0</v>
      </c>
      <c r="GR844" s="99">
        <f t="shared" ca="1" si="885"/>
        <v>0</v>
      </c>
      <c r="GS844" s="99">
        <f t="shared" ca="1" si="885"/>
        <v>0</v>
      </c>
      <c r="GT844" s="99">
        <f t="shared" ca="1" si="885"/>
        <v>0</v>
      </c>
      <c r="GU844" s="99">
        <f t="shared" ca="1" si="885"/>
        <v>0</v>
      </c>
      <c r="GV844" s="99">
        <f t="shared" ca="1" si="885"/>
        <v>0</v>
      </c>
      <c r="GW844" s="99">
        <f t="shared" ca="1" si="885"/>
        <v>0</v>
      </c>
      <c r="GX844" s="99">
        <f t="shared" ca="1" si="885"/>
        <v>0</v>
      </c>
      <c r="GY844" s="99">
        <f t="shared" ca="1" si="885"/>
        <v>0</v>
      </c>
      <c r="GZ844" s="99">
        <f t="shared" ca="1" si="885"/>
        <v>0</v>
      </c>
      <c r="HA844" s="99">
        <f t="shared" ca="1" si="885"/>
        <v>0</v>
      </c>
      <c r="HB844" s="99">
        <f t="shared" ca="1" si="885"/>
        <v>0</v>
      </c>
      <c r="HC844" s="99">
        <f t="shared" ca="1" si="885"/>
        <v>0</v>
      </c>
      <c r="HD844" s="99">
        <f t="shared" ca="1" si="885"/>
        <v>0</v>
      </c>
      <c r="HE844" s="99">
        <f t="shared" ca="1" si="885"/>
        <v>0</v>
      </c>
      <c r="HF844" s="99">
        <f t="shared" ca="1" si="885"/>
        <v>0</v>
      </c>
      <c r="HG844" s="99">
        <f t="shared" ca="1" si="885"/>
        <v>0</v>
      </c>
      <c r="HH844" s="99">
        <f t="shared" ca="1" si="885"/>
        <v>0</v>
      </c>
      <c r="HI844" s="99">
        <f t="shared" ca="1" si="885"/>
        <v>0</v>
      </c>
      <c r="HJ844" s="99">
        <f t="shared" ca="1" si="885"/>
        <v>0</v>
      </c>
      <c r="HK844" s="99">
        <f t="shared" ca="1" si="885"/>
        <v>0</v>
      </c>
    </row>
    <row r="845" spans="1:219" x14ac:dyDescent="0.2">
      <c r="A845" s="96">
        <f t="shared" ca="1" si="874"/>
        <v>1.8527682686935214</v>
      </c>
      <c r="B845" s="97">
        <f t="shared" ca="1" si="875"/>
        <v>1.6731629684867777E-3</v>
      </c>
      <c r="C845" s="92">
        <f t="shared" ca="1" si="876"/>
        <v>0.36042409645850265</v>
      </c>
      <c r="D845" s="166">
        <f t="shared" ca="1" si="877"/>
        <v>1.9177210333474854</v>
      </c>
      <c r="E845" s="100">
        <f t="shared" ca="1" si="878"/>
        <v>1146.1651192781824</v>
      </c>
      <c r="F845" s="100">
        <f t="shared" ca="1" si="879"/>
        <v>419.22081265406115</v>
      </c>
      <c r="G845" s="100">
        <f t="shared" ca="1" si="880"/>
        <v>1414.7301345798223</v>
      </c>
      <c r="H845" s="99">
        <f t="shared" ca="1" si="881"/>
        <v>995.50932192576124</v>
      </c>
      <c r="I845" s="92">
        <f t="shared" ca="1" si="882"/>
        <v>0.70142473935170835</v>
      </c>
      <c r="J845" s="12" t="s">
        <v>872</v>
      </c>
      <c r="K845" s="98">
        <f t="shared" ca="1" si="867"/>
        <v>-0.46439625153315622</v>
      </c>
      <c r="L845" s="98">
        <f t="shared" ca="1" si="867"/>
        <v>0.49234395099605333</v>
      </c>
      <c r="M845" s="98">
        <f t="shared" ca="1" si="867"/>
        <v>-0.17972388892729629</v>
      </c>
      <c r="N845" s="98">
        <f t="shared" ca="1" si="867"/>
        <v>-0.19968186191675996</v>
      </c>
      <c r="O845" s="98">
        <f t="shared" ca="1" si="867"/>
        <v>0.36053724483293015</v>
      </c>
      <c r="P845" s="98">
        <f t="shared" ca="1" si="867"/>
        <v>-0.22593459910359093</v>
      </c>
      <c r="Q845" s="98">
        <f t="shared" ca="1" si="867"/>
        <v>0.69553890214948422</v>
      </c>
      <c r="R845" s="98">
        <f t="shared" ca="1" si="867"/>
        <v>-0.30548730242062305</v>
      </c>
      <c r="S845" s="98">
        <f t="shared" ca="1" si="867"/>
        <v>-0.19968186191675996</v>
      </c>
      <c r="T845" s="98">
        <f t="shared" ca="1" si="867"/>
        <v>-0.22140342077627362</v>
      </c>
      <c r="U845" s="98">
        <f t="shared" ca="1" si="867"/>
        <v>0.31582938809333427</v>
      </c>
      <c r="V845" s="98">
        <f t="shared" ca="1" si="867"/>
        <v>-0.34336226058606156</v>
      </c>
      <c r="W845" s="98">
        <f t="shared" ca="1" si="867"/>
        <v>0.31582938809333427</v>
      </c>
      <c r="X845" s="98">
        <f t="shared" ca="1" si="867"/>
        <v>0.49234395099605333</v>
      </c>
      <c r="Y845" s="98">
        <f t="shared" ca="1" si="867"/>
        <v>0.47240009692301621</v>
      </c>
      <c r="Z845" s="98">
        <f t="shared" ref="Z845:AE860" ca="1" si="887">IF(Z$61&gt;0,INDEX($K$64:$BH$64,INT($K$1*RAND())+1),"")</f>
        <v>0.31582938809333427</v>
      </c>
      <c r="AA845" s="98">
        <f t="shared" ca="1" si="887"/>
        <v>-0.22140342077627362</v>
      </c>
      <c r="AB845" s="98">
        <f t="shared" ca="1" si="887"/>
        <v>-0.34336226058606156</v>
      </c>
      <c r="AC845" s="98">
        <f t="shared" ca="1" si="887"/>
        <v>-0.20967214614503482</v>
      </c>
      <c r="AD845" s="98">
        <f t="shared" ca="1" si="887"/>
        <v>0.36053724483293015</v>
      </c>
      <c r="AE845" s="98" t="str">
        <f t="shared" ca="1" si="887"/>
        <v/>
      </c>
      <c r="AF845" s="98" t="str">
        <f t="shared" ca="1" si="864"/>
        <v/>
      </c>
      <c r="AG845" s="98" t="str">
        <f t="shared" ca="1" si="864"/>
        <v/>
      </c>
      <c r="AH845" s="98" t="str">
        <f t="shared" ca="1" si="864"/>
        <v/>
      </c>
      <c r="AI845" s="98" t="str">
        <f t="shared" ca="1" si="864"/>
        <v/>
      </c>
      <c r="AJ845" s="98" t="str">
        <f t="shared" ca="1" si="864"/>
        <v/>
      </c>
      <c r="AK845" s="98" t="str">
        <f t="shared" ca="1" si="864"/>
        <v/>
      </c>
      <c r="AL845" s="98" t="str">
        <f t="shared" ca="1" si="864"/>
        <v/>
      </c>
      <c r="AM845" s="98" t="str">
        <f t="shared" ca="1" si="864"/>
        <v/>
      </c>
      <c r="AN845" s="98" t="str">
        <f t="shared" ca="1" si="864"/>
        <v/>
      </c>
      <c r="AO845" s="98" t="str">
        <f t="shared" ca="1" si="864"/>
        <v/>
      </c>
      <c r="AP845" s="98" t="str">
        <f t="shared" ca="1" si="872"/>
        <v/>
      </c>
      <c r="AQ845" s="98" t="str">
        <f t="shared" ca="1" si="872"/>
        <v/>
      </c>
      <c r="AR845" s="98" t="str">
        <f t="shared" ca="1" si="872"/>
        <v/>
      </c>
      <c r="AS845" s="98" t="str">
        <f t="shared" ca="1" si="872"/>
        <v/>
      </c>
      <c r="AT845" s="98" t="str">
        <f t="shared" ca="1" si="872"/>
        <v/>
      </c>
      <c r="AU845" s="98" t="str">
        <f t="shared" ca="1" si="872"/>
        <v/>
      </c>
      <c r="AV845" s="98" t="str">
        <f t="shared" ca="1" si="872"/>
        <v/>
      </c>
      <c r="AW845" s="98" t="str">
        <f t="shared" ca="1" si="872"/>
        <v/>
      </c>
      <c r="AX845" s="98" t="str">
        <f t="shared" ca="1" si="872"/>
        <v/>
      </c>
      <c r="AY845" s="98" t="str">
        <f t="shared" ca="1" si="872"/>
        <v/>
      </c>
      <c r="AZ845" s="98" t="str">
        <f t="shared" ca="1" si="872"/>
        <v/>
      </c>
      <c r="BA845" s="98" t="str">
        <f t="shared" ca="1" si="872"/>
        <v/>
      </c>
      <c r="BB845" s="98" t="str">
        <f t="shared" ca="1" si="872"/>
        <v/>
      </c>
      <c r="BC845" s="98" t="str">
        <f t="shared" ca="1" si="872"/>
        <v/>
      </c>
      <c r="BD845" s="98" t="str">
        <f t="shared" ca="1" si="872"/>
        <v/>
      </c>
      <c r="BE845" s="98" t="str">
        <f t="shared" ca="1" si="872"/>
        <v/>
      </c>
      <c r="BF845" s="98" t="str">
        <f t="shared" ca="1" si="870"/>
        <v/>
      </c>
      <c r="BG845" s="98" t="str">
        <f t="shared" ca="1" si="828"/>
        <v/>
      </c>
      <c r="BH845" s="98" t="str">
        <f t="shared" ca="1" si="828"/>
        <v/>
      </c>
      <c r="BJ845" s="98">
        <f t="shared" ca="1" si="861"/>
        <v>-0.49982178078734207</v>
      </c>
      <c r="BK845" s="98">
        <f t="shared" ca="1" si="861"/>
        <v>1.3242832444212209</v>
      </c>
      <c r="BL845" s="98">
        <f t="shared" ca="1" si="861"/>
        <v>0.54779762178450109</v>
      </c>
      <c r="BM845" s="98">
        <f t="shared" ca="1" si="861"/>
        <v>0.54726172696013553</v>
      </c>
      <c r="BN845" s="98">
        <f t="shared" ca="1" si="861"/>
        <v>1.1354351679614649</v>
      </c>
      <c r="BO845" s="98">
        <f t="shared" ca="1" si="861"/>
        <v>0.76942519910937568</v>
      </c>
      <c r="BP845" s="98">
        <f t="shared" ca="1" si="861"/>
        <v>1.5497920699272787</v>
      </c>
      <c r="BQ845" s="98">
        <f t="shared" ca="1" si="861"/>
        <v>0.44185992819062792</v>
      </c>
      <c r="BR845" s="98">
        <f t="shared" ca="1" si="861"/>
        <v>0.674844109821648</v>
      </c>
      <c r="BS845" s="98">
        <f t="shared" ca="1" si="861"/>
        <v>0.63674707171335487</v>
      </c>
      <c r="BT845" s="98">
        <f t="shared" ca="1" si="861"/>
        <v>1.194091717009758</v>
      </c>
      <c r="BU845" s="98">
        <f t="shared" ca="1" si="861"/>
        <v>0.52030975661337664</v>
      </c>
      <c r="BV845" s="98">
        <f t="shared" ca="1" si="861"/>
        <v>1.2341167585128243</v>
      </c>
      <c r="BW845" s="98">
        <f t="shared" ca="1" si="861"/>
        <v>1.2901672119839103</v>
      </c>
      <c r="BX845" s="98">
        <f t="shared" ca="1" si="861"/>
        <v>1.4622418101762111</v>
      </c>
      <c r="BY845" s="98">
        <f t="shared" ca="1" si="861"/>
        <v>1.3448476295924892</v>
      </c>
      <c r="BZ845" s="98">
        <f t="shared" ref="BZ845:CD908" ca="1" si="888">IF(BZ$61&gt;0,AA$63+AA845,"")</f>
        <v>0.6811270025638736</v>
      </c>
      <c r="CA845" s="98">
        <f t="shared" ca="1" si="888"/>
        <v>0.50545269436772522</v>
      </c>
      <c r="CB845" s="98">
        <f t="shared" ca="1" si="865"/>
        <v>0.5852856515482534</v>
      </c>
      <c r="CC845" s="98">
        <f t="shared" ca="1" si="865"/>
        <v>0.8723813204186478</v>
      </c>
      <c r="CD845" s="98" t="str">
        <f t="shared" si="886"/>
        <v/>
      </c>
      <c r="CE845" s="98" t="str">
        <f t="shared" si="886"/>
        <v/>
      </c>
      <c r="CF845" s="98" t="str">
        <f t="shared" si="886"/>
        <v/>
      </c>
      <c r="CG845" s="98" t="str">
        <f t="shared" si="886"/>
        <v/>
      </c>
      <c r="CH845" s="98" t="str">
        <f t="shared" si="886"/>
        <v/>
      </c>
      <c r="CI845" s="98" t="str">
        <f t="shared" si="886"/>
        <v/>
      </c>
      <c r="CJ845" s="98" t="str">
        <f t="shared" si="886"/>
        <v/>
      </c>
      <c r="CK845" s="98" t="str">
        <f t="shared" si="886"/>
        <v/>
      </c>
      <c r="CL845" s="98" t="str">
        <f t="shared" si="886"/>
        <v/>
      </c>
      <c r="CM845" s="98" t="str">
        <f t="shared" si="886"/>
        <v/>
      </c>
      <c r="CN845" s="98" t="str">
        <f t="shared" si="884"/>
        <v/>
      </c>
      <c r="CO845" s="98" t="str">
        <f t="shared" si="884"/>
        <v/>
      </c>
      <c r="CP845" s="98" t="str">
        <f t="shared" si="884"/>
        <v/>
      </c>
      <c r="CQ845" s="98" t="str">
        <f t="shared" si="884"/>
        <v/>
      </c>
      <c r="CR845" s="98" t="str">
        <f t="shared" si="884"/>
        <v/>
      </c>
      <c r="CS845" s="98" t="str">
        <f t="shared" si="884"/>
        <v/>
      </c>
      <c r="CT845" s="98" t="str">
        <f t="shared" si="884"/>
        <v/>
      </c>
      <c r="CU845" s="98" t="str">
        <f t="shared" si="884"/>
        <v/>
      </c>
      <c r="CV845" s="98" t="str">
        <f t="shared" si="884"/>
        <v/>
      </c>
      <c r="CW845" s="98" t="str">
        <f t="shared" si="884"/>
        <v/>
      </c>
      <c r="CX845" s="98" t="str">
        <f t="shared" si="884"/>
        <v/>
      </c>
      <c r="CY845" s="98" t="str">
        <f t="shared" si="884"/>
        <v/>
      </c>
      <c r="CZ845" s="98" t="str">
        <f t="shared" si="884"/>
        <v/>
      </c>
      <c r="DA845" s="98" t="str">
        <f t="shared" si="884"/>
        <v/>
      </c>
      <c r="DB845" s="98" t="str">
        <f t="shared" si="884"/>
        <v/>
      </c>
      <c r="DC845" s="98" t="str">
        <f t="shared" si="884"/>
        <v/>
      </c>
      <c r="DD845" s="98" t="str">
        <f t="shared" si="840"/>
        <v/>
      </c>
      <c r="DE845" s="98" t="str">
        <f t="shared" si="840"/>
        <v/>
      </c>
      <c r="DF845" s="98" t="str">
        <f t="shared" si="840"/>
        <v/>
      </c>
      <c r="DG845" s="98" t="str">
        <f t="shared" si="840"/>
        <v/>
      </c>
      <c r="EE845" s="100">
        <f t="shared" ca="1" si="868"/>
        <v>0</v>
      </c>
      <c r="EF845" s="100">
        <f t="shared" ca="1" si="868"/>
        <v>269.75364738336327</v>
      </c>
      <c r="EG845" s="100">
        <f t="shared" ca="1" si="868"/>
        <v>486.53308320017118</v>
      </c>
      <c r="EH845" s="100">
        <f t="shared" ca="1" si="868"/>
        <v>656.89108860377837</v>
      </c>
      <c r="EI845" s="100">
        <f t="shared" ca="1" si="868"/>
        <v>786.65994421930145</v>
      </c>
      <c r="EJ845" s="100">
        <f t="shared" ca="1" si="868"/>
        <v>881.02570027970467</v>
      </c>
      <c r="EK845" s="100">
        <f t="shared" ca="1" si="868"/>
        <v>944.59509713369812</v>
      </c>
      <c r="EL845" s="100">
        <f t="shared" ca="1" si="868"/>
        <v>981.45584322744662</v>
      </c>
      <c r="EM845" s="100">
        <f t="shared" ca="1" si="868"/>
        <v>995.23089102071299</v>
      </c>
      <c r="EN845" s="100">
        <f t="shared" ca="1" si="868"/>
        <v>989.12729083921374</v>
      </c>
      <c r="EO845" s="100">
        <f t="shared" ca="1" si="868"/>
        <v>965.98014782219229</v>
      </c>
      <c r="EP845" s="100">
        <f t="shared" ca="1" si="868"/>
        <v>928.29215738231517</v>
      </c>
      <c r="EQ845" s="100">
        <f t="shared" ca="1" si="868"/>
        <v>878.26914948576518</v>
      </c>
      <c r="ER845" s="100">
        <f t="shared" ca="1" si="868"/>
        <v>817.85203115791307</v>
      </c>
      <c r="ES845" s="100">
        <f t="shared" ca="1" si="868"/>
        <v>748.74547953726938</v>
      </c>
      <c r="ET845" s="100">
        <f t="shared" ref="ET845:EY860" ca="1" si="889">IF(AND($A845&gt;0,$B845&gt;0),ET$64*EXP($D845-$B845*ET$64)-ET$64,"")</f>
        <v>672.44370418557548</v>
      </c>
      <c r="EU845" s="100">
        <f t="shared" ca="1" si="889"/>
        <v>590.25356689525711</v>
      </c>
      <c r="EV845" s="100">
        <f t="shared" ca="1" si="889"/>
        <v>503.31531962625411</v>
      </c>
      <c r="EW845" s="100">
        <f t="shared" ca="1" si="889"/>
        <v>412.62119618850465</v>
      </c>
      <c r="EX845" s="100">
        <f t="shared" ca="1" si="889"/>
        <v>319.03207062399531</v>
      </c>
      <c r="EY845" s="100">
        <f t="shared" ca="1" si="889"/>
        <v>223.29237471536771</v>
      </c>
      <c r="FA845" s="99">
        <f t="shared" ca="1" si="873"/>
        <v>0</v>
      </c>
      <c r="FB845" s="99">
        <f t="shared" ca="1" si="873"/>
        <v>0</v>
      </c>
      <c r="FC845" s="99">
        <f t="shared" ca="1" si="873"/>
        <v>0</v>
      </c>
      <c r="FD845" s="99">
        <f t="shared" ca="1" si="873"/>
        <v>0</v>
      </c>
      <c r="FE845" s="99">
        <f t="shared" ca="1" si="873"/>
        <v>0</v>
      </c>
      <c r="FF845" s="99">
        <f t="shared" ca="1" si="873"/>
        <v>0</v>
      </c>
      <c r="FG845" s="99">
        <f t="shared" ca="1" si="873"/>
        <v>0</v>
      </c>
      <c r="FH845" s="99">
        <f t="shared" ca="1" si="873"/>
        <v>0</v>
      </c>
      <c r="FI845" s="99">
        <f t="shared" ca="1" si="873"/>
        <v>1</v>
      </c>
      <c r="FJ845" s="99">
        <f t="shared" ca="1" si="873"/>
        <v>1</v>
      </c>
      <c r="FK845" s="99">
        <f t="shared" ca="1" si="873"/>
        <v>1</v>
      </c>
      <c r="FL845" s="99">
        <f t="shared" ca="1" si="873"/>
        <v>1</v>
      </c>
      <c r="FM845" s="99">
        <f t="shared" ca="1" si="873"/>
        <v>1</v>
      </c>
      <c r="FN845" s="99">
        <f t="shared" ca="1" si="873"/>
        <v>1</v>
      </c>
      <c r="FO845" s="99">
        <f t="shared" ca="1" si="873"/>
        <v>1</v>
      </c>
      <c r="FP845" s="99">
        <f t="shared" ca="1" si="873"/>
        <v>1</v>
      </c>
      <c r="FQ845" s="99">
        <f t="shared" ca="1" si="869"/>
        <v>1</v>
      </c>
      <c r="FR845" s="99">
        <f t="shared" ca="1" si="869"/>
        <v>1</v>
      </c>
      <c r="FS845" s="99">
        <f t="shared" ca="1" si="869"/>
        <v>0</v>
      </c>
      <c r="FT845" s="99">
        <f t="shared" ca="1" si="869"/>
        <v>0</v>
      </c>
      <c r="FU845" s="99">
        <f t="shared" ca="1" si="869"/>
        <v>0</v>
      </c>
      <c r="FV845" s="99">
        <f t="shared" ca="1" si="869"/>
        <v>0</v>
      </c>
      <c r="FW845" s="99">
        <f t="shared" ca="1" si="869"/>
        <v>0</v>
      </c>
      <c r="FX845" s="99">
        <f t="shared" ca="1" si="869"/>
        <v>0</v>
      </c>
      <c r="FY845" s="99">
        <f t="shared" ca="1" si="869"/>
        <v>0</v>
      </c>
      <c r="FZ845" s="99">
        <f t="shared" ca="1" si="869"/>
        <v>0</v>
      </c>
      <c r="GA845" s="99">
        <f t="shared" ca="1" si="869"/>
        <v>0</v>
      </c>
      <c r="GB845" s="99">
        <f t="shared" ca="1" si="869"/>
        <v>0</v>
      </c>
      <c r="GC845" s="99">
        <f t="shared" ca="1" si="869"/>
        <v>0</v>
      </c>
      <c r="GD845" s="99">
        <f t="shared" ca="1" si="869"/>
        <v>0</v>
      </c>
      <c r="GE845" s="99">
        <f t="shared" ca="1" si="869"/>
        <v>0</v>
      </c>
      <c r="GG845" s="99">
        <v>1</v>
      </c>
      <c r="GH845" s="99">
        <f t="shared" ca="1" si="883"/>
        <v>1</v>
      </c>
      <c r="GI845" s="99">
        <f t="shared" ca="1" si="885"/>
        <v>1</v>
      </c>
      <c r="GJ845" s="99">
        <f t="shared" ca="1" si="885"/>
        <v>1</v>
      </c>
      <c r="GK845" s="99">
        <f t="shared" ca="1" si="885"/>
        <v>1</v>
      </c>
      <c r="GL845" s="99">
        <f t="shared" ca="1" si="885"/>
        <v>1</v>
      </c>
      <c r="GM845" s="99">
        <f t="shared" ca="1" si="885"/>
        <v>1</v>
      </c>
      <c r="GN845" s="99">
        <f t="shared" ca="1" si="885"/>
        <v>1</v>
      </c>
      <c r="GO845" s="99">
        <f t="shared" ca="1" si="885"/>
        <v>0</v>
      </c>
      <c r="GP845" s="99">
        <f t="shared" ca="1" si="885"/>
        <v>0</v>
      </c>
      <c r="GQ845" s="99">
        <f t="shared" ca="1" si="885"/>
        <v>0</v>
      </c>
      <c r="GR845" s="99">
        <f t="shared" ca="1" si="885"/>
        <v>0</v>
      </c>
      <c r="GS845" s="99">
        <f t="shared" ca="1" si="885"/>
        <v>0</v>
      </c>
      <c r="GT845" s="99">
        <f t="shared" ca="1" si="885"/>
        <v>0</v>
      </c>
      <c r="GU845" s="99">
        <f t="shared" ca="1" si="885"/>
        <v>0</v>
      </c>
      <c r="GV845" s="99">
        <f t="shared" ca="1" si="885"/>
        <v>0</v>
      </c>
      <c r="GW845" s="99">
        <f t="shared" ca="1" si="885"/>
        <v>0</v>
      </c>
      <c r="GX845" s="99">
        <f t="shared" ca="1" si="885"/>
        <v>0</v>
      </c>
      <c r="GY845" s="99">
        <f t="shared" ca="1" si="885"/>
        <v>0</v>
      </c>
      <c r="GZ845" s="99">
        <f t="shared" ca="1" si="885"/>
        <v>0</v>
      </c>
      <c r="HA845" s="99">
        <f t="shared" ca="1" si="885"/>
        <v>0</v>
      </c>
      <c r="HB845" s="99">
        <f t="shared" ca="1" si="885"/>
        <v>0</v>
      </c>
      <c r="HC845" s="99">
        <f t="shared" ca="1" si="885"/>
        <v>0</v>
      </c>
      <c r="HD845" s="99">
        <f t="shared" ca="1" si="885"/>
        <v>0</v>
      </c>
      <c r="HE845" s="99">
        <f t="shared" ca="1" si="885"/>
        <v>0</v>
      </c>
      <c r="HF845" s="99">
        <f t="shared" ca="1" si="885"/>
        <v>0</v>
      </c>
      <c r="HG845" s="99">
        <f t="shared" ca="1" si="885"/>
        <v>0</v>
      </c>
      <c r="HH845" s="99">
        <f t="shared" ca="1" si="885"/>
        <v>0</v>
      </c>
      <c r="HI845" s="99">
        <f t="shared" ca="1" si="885"/>
        <v>0</v>
      </c>
      <c r="HJ845" s="99">
        <f t="shared" ca="1" si="885"/>
        <v>0</v>
      </c>
      <c r="HK845" s="99">
        <f t="shared" ca="1" si="885"/>
        <v>0</v>
      </c>
    </row>
    <row r="846" spans="1:219" x14ac:dyDescent="0.2">
      <c r="A846" s="96">
        <f t="shared" ca="1" si="874"/>
        <v>1.1858061039655703</v>
      </c>
      <c r="B846" s="97">
        <f t="shared" ca="1" si="875"/>
        <v>7.4285854500969937E-4</v>
      </c>
      <c r="C846" s="92">
        <f t="shared" ca="1" si="876"/>
        <v>0.43092837740437995</v>
      </c>
      <c r="D846" s="166">
        <f t="shared" ca="1" si="877"/>
        <v>1.2786557371917562</v>
      </c>
      <c r="E846" s="100">
        <f t="shared" ca="1" si="878"/>
        <v>1721.2640896189207</v>
      </c>
      <c r="F846" s="100">
        <f t="shared" ca="1" si="879"/>
        <v>706.56875057052389</v>
      </c>
      <c r="G846" s="100">
        <f t="shared" ca="1" si="880"/>
        <v>1501.4635510109515</v>
      </c>
      <c r="H846" s="99">
        <f t="shared" ca="1" si="881"/>
        <v>794.89480044042762</v>
      </c>
      <c r="I846" s="92">
        <f t="shared" ca="1" si="882"/>
        <v>0.52488063399814056</v>
      </c>
      <c r="J846" s="12" t="s">
        <v>873</v>
      </c>
      <c r="K846" s="98">
        <f t="shared" ref="K846:Z861" ca="1" si="890">IF(K$61&gt;0,INDEX($K$64:$BH$64,INT($K$1*RAND())+1),"")</f>
        <v>-0.22140342077627362</v>
      </c>
      <c r="L846" s="98">
        <f t="shared" ca="1" si="890"/>
        <v>-0.73992756657132575</v>
      </c>
      <c r="M846" s="98">
        <f t="shared" ca="1" si="890"/>
        <v>0.69553890214948422</v>
      </c>
      <c r="N846" s="98">
        <f t="shared" ca="1" si="890"/>
        <v>-0.22593459910359093</v>
      </c>
      <c r="O846" s="98">
        <f t="shared" ca="1" si="890"/>
        <v>0.36053724483293015</v>
      </c>
      <c r="P846" s="98">
        <f t="shared" ca="1" si="890"/>
        <v>-0.17972388892729629</v>
      </c>
      <c r="Q846" s="98">
        <f t="shared" ca="1" si="890"/>
        <v>-0.17519078138363231</v>
      </c>
      <c r="R846" s="98">
        <f t="shared" ca="1" si="890"/>
        <v>-0.17519078138363231</v>
      </c>
      <c r="S846" s="98">
        <f t="shared" ca="1" si="890"/>
        <v>0.29888544450311849</v>
      </c>
      <c r="T846" s="98">
        <f t="shared" ca="1" si="890"/>
        <v>-0.22140342077627362</v>
      </c>
      <c r="U846" s="98">
        <f t="shared" ca="1" si="890"/>
        <v>0.69553890214948422</v>
      </c>
      <c r="V846" s="98">
        <f t="shared" ca="1" si="890"/>
        <v>-0.34336226058606156</v>
      </c>
      <c r="W846" s="98">
        <f t="shared" ca="1" si="890"/>
        <v>-0.17972388892729629</v>
      </c>
      <c r="X846" s="98">
        <f t="shared" ca="1" si="890"/>
        <v>0.49234395099605333</v>
      </c>
      <c r="Y846" s="98">
        <f t="shared" ca="1" si="890"/>
        <v>-0.46439625153315622</v>
      </c>
      <c r="Z846" s="98">
        <f t="shared" ca="1" si="890"/>
        <v>-0.73992756657132575</v>
      </c>
      <c r="AA846" s="98">
        <f t="shared" ca="1" si="887"/>
        <v>-0.34336226058606156</v>
      </c>
      <c r="AB846" s="98">
        <f t="shared" ca="1" si="887"/>
        <v>4.0557972064697578E-2</v>
      </c>
      <c r="AC846" s="98">
        <f t="shared" ca="1" si="887"/>
        <v>-0.22593459910359093</v>
      </c>
      <c r="AD846" s="98">
        <f t="shared" ca="1" si="887"/>
        <v>0.47240009692301621</v>
      </c>
      <c r="AE846" s="98" t="str">
        <f t="shared" ca="1" si="887"/>
        <v/>
      </c>
      <c r="AF846" s="98" t="str">
        <f t="shared" ca="1" si="864"/>
        <v/>
      </c>
      <c r="AG846" s="98" t="str">
        <f t="shared" ca="1" si="864"/>
        <v/>
      </c>
      <c r="AH846" s="98" t="str">
        <f t="shared" ca="1" si="864"/>
        <v/>
      </c>
      <c r="AI846" s="98" t="str">
        <f t="shared" ca="1" si="864"/>
        <v/>
      </c>
      <c r="AJ846" s="98" t="str">
        <f t="shared" ca="1" si="864"/>
        <v/>
      </c>
      <c r="AK846" s="98" t="str">
        <f t="shared" ca="1" si="864"/>
        <v/>
      </c>
      <c r="AL846" s="98" t="str">
        <f t="shared" ca="1" si="864"/>
        <v/>
      </c>
      <c r="AM846" s="98" t="str">
        <f t="shared" ca="1" si="864"/>
        <v/>
      </c>
      <c r="AN846" s="98" t="str">
        <f t="shared" ca="1" si="864"/>
        <v/>
      </c>
      <c r="AO846" s="98" t="str">
        <f t="shared" ca="1" si="864"/>
        <v/>
      </c>
      <c r="AP846" s="98" t="str">
        <f t="shared" ca="1" si="872"/>
        <v/>
      </c>
      <c r="AQ846" s="98" t="str">
        <f t="shared" ca="1" si="872"/>
        <v/>
      </c>
      <c r="AR846" s="98" t="str">
        <f t="shared" ca="1" si="872"/>
        <v/>
      </c>
      <c r="AS846" s="98" t="str">
        <f t="shared" ca="1" si="872"/>
        <v/>
      </c>
      <c r="AT846" s="98" t="str">
        <f t="shared" ca="1" si="872"/>
        <v/>
      </c>
      <c r="AU846" s="98" t="str">
        <f t="shared" ca="1" si="872"/>
        <v/>
      </c>
      <c r="AV846" s="98" t="str">
        <f t="shared" ca="1" si="872"/>
        <v/>
      </c>
      <c r="AW846" s="98" t="str">
        <f t="shared" ca="1" si="872"/>
        <v/>
      </c>
      <c r="AX846" s="98" t="str">
        <f t="shared" ca="1" si="872"/>
        <v/>
      </c>
      <c r="AY846" s="98" t="str">
        <f t="shared" ca="1" si="872"/>
        <v/>
      </c>
      <c r="AZ846" s="98" t="str">
        <f t="shared" ca="1" si="872"/>
        <v/>
      </c>
      <c r="BA846" s="98" t="str">
        <f t="shared" ca="1" si="872"/>
        <v/>
      </c>
      <c r="BB846" s="98" t="str">
        <f t="shared" ca="1" si="872"/>
        <v/>
      </c>
      <c r="BC846" s="98" t="str">
        <f t="shared" ca="1" si="872"/>
        <v/>
      </c>
      <c r="BD846" s="98" t="str">
        <f t="shared" ca="1" si="872"/>
        <v/>
      </c>
      <c r="BE846" s="98" t="str">
        <f t="shared" ca="1" si="872"/>
        <v/>
      </c>
      <c r="BF846" s="98" t="str">
        <f t="shared" ca="1" si="870"/>
        <v/>
      </c>
      <c r="BG846" s="98" t="str">
        <f t="shared" ca="1" si="828"/>
        <v/>
      </c>
      <c r="BH846" s="98" t="str">
        <f t="shared" ca="1" si="828"/>
        <v/>
      </c>
      <c r="BJ846" s="98">
        <f t="shared" ca="1" si="861"/>
        <v>-0.25682895003045947</v>
      </c>
      <c r="BK846" s="98">
        <f t="shared" ca="1" si="861"/>
        <v>9.2011726853841957E-2</v>
      </c>
      <c r="BL846" s="98">
        <f t="shared" ca="1" si="861"/>
        <v>1.4230604128612816</v>
      </c>
      <c r="BM846" s="98">
        <f t="shared" ca="1" si="861"/>
        <v>0.52100898977330456</v>
      </c>
      <c r="BN846" s="98">
        <f t="shared" ca="1" si="861"/>
        <v>1.1354351679614649</v>
      </c>
      <c r="BO846" s="98">
        <f t="shared" ca="1" si="861"/>
        <v>0.81563590928567031</v>
      </c>
      <c r="BP846" s="98">
        <f t="shared" ca="1" si="861"/>
        <v>0.67906238639416228</v>
      </c>
      <c r="BQ846" s="98">
        <f t="shared" ca="1" si="861"/>
        <v>0.57215644922761866</v>
      </c>
      <c r="BR846" s="98">
        <f t="shared" ca="1" si="861"/>
        <v>1.1734114162415263</v>
      </c>
      <c r="BS846" s="98">
        <f t="shared" ca="1" si="861"/>
        <v>0.63674707171335487</v>
      </c>
      <c r="BT846" s="98">
        <f t="shared" ca="1" si="861"/>
        <v>1.5738012310659082</v>
      </c>
      <c r="BU846" s="98">
        <f t="shared" ca="1" si="861"/>
        <v>0.52030975661337664</v>
      </c>
      <c r="BV846" s="98">
        <f t="shared" ca="1" si="861"/>
        <v>0.73856348149219375</v>
      </c>
      <c r="BW846" s="98">
        <f t="shared" ca="1" si="861"/>
        <v>1.2901672119839103</v>
      </c>
      <c r="BX846" s="98">
        <f t="shared" ca="1" si="861"/>
        <v>0.5254454617200387</v>
      </c>
      <c r="BY846" s="98">
        <f t="shared" ca="1" si="861"/>
        <v>0.28909067492782914</v>
      </c>
      <c r="BZ846" s="98">
        <f t="shared" ca="1" si="888"/>
        <v>0.55916816275408565</v>
      </c>
      <c r="CA846" s="98">
        <f t="shared" ca="1" si="888"/>
        <v>0.88937292701848436</v>
      </c>
      <c r="CB846" s="98">
        <f t="shared" ca="1" si="865"/>
        <v>0.5690231985896973</v>
      </c>
      <c r="CC846" s="98">
        <f t="shared" ca="1" si="865"/>
        <v>0.98424417250873386</v>
      </c>
      <c r="CD846" s="98" t="str">
        <f t="shared" si="886"/>
        <v/>
      </c>
      <c r="CE846" s="98" t="str">
        <f t="shared" si="886"/>
        <v/>
      </c>
      <c r="CF846" s="98" t="str">
        <f t="shared" si="886"/>
        <v/>
      </c>
      <c r="CG846" s="98" t="str">
        <f t="shared" si="886"/>
        <v/>
      </c>
      <c r="CH846" s="98" t="str">
        <f t="shared" si="886"/>
        <v/>
      </c>
      <c r="CI846" s="98" t="str">
        <f t="shared" si="886"/>
        <v/>
      </c>
      <c r="CJ846" s="98" t="str">
        <f t="shared" si="886"/>
        <v/>
      </c>
      <c r="CK846" s="98" t="str">
        <f t="shared" si="886"/>
        <v/>
      </c>
      <c r="CL846" s="98" t="str">
        <f t="shared" si="886"/>
        <v/>
      </c>
      <c r="CM846" s="98" t="str">
        <f t="shared" si="886"/>
        <v/>
      </c>
      <c r="CN846" s="98" t="str">
        <f t="shared" si="884"/>
        <v/>
      </c>
      <c r="CO846" s="98" t="str">
        <f t="shared" si="884"/>
        <v/>
      </c>
      <c r="CP846" s="98" t="str">
        <f t="shared" si="884"/>
        <v/>
      </c>
      <c r="CQ846" s="98" t="str">
        <f t="shared" si="884"/>
        <v/>
      </c>
      <c r="CR846" s="98" t="str">
        <f t="shared" si="884"/>
        <v/>
      </c>
      <c r="CS846" s="98" t="str">
        <f t="shared" si="884"/>
        <v/>
      </c>
      <c r="CT846" s="98" t="str">
        <f t="shared" si="884"/>
        <v/>
      </c>
      <c r="CU846" s="98" t="str">
        <f t="shared" si="884"/>
        <v/>
      </c>
      <c r="CV846" s="98" t="str">
        <f t="shared" si="884"/>
        <v/>
      </c>
      <c r="CW846" s="98" t="str">
        <f t="shared" si="884"/>
        <v/>
      </c>
      <c r="CX846" s="98" t="str">
        <f t="shared" si="884"/>
        <v/>
      </c>
      <c r="CY846" s="98" t="str">
        <f t="shared" si="884"/>
        <v/>
      </c>
      <c r="CZ846" s="98" t="str">
        <f t="shared" si="884"/>
        <v/>
      </c>
      <c r="DA846" s="98" t="str">
        <f t="shared" si="884"/>
        <v/>
      </c>
      <c r="DB846" s="98" t="str">
        <f t="shared" si="884"/>
        <v/>
      </c>
      <c r="DC846" s="98" t="str">
        <f t="shared" si="884"/>
        <v/>
      </c>
      <c r="DD846" s="98" t="str">
        <f t="shared" si="840"/>
        <v/>
      </c>
      <c r="DE846" s="98" t="str">
        <f t="shared" si="840"/>
        <v/>
      </c>
      <c r="DF846" s="98" t="str">
        <f t="shared" si="840"/>
        <v/>
      </c>
      <c r="DG846" s="98" t="str">
        <f t="shared" si="840"/>
        <v/>
      </c>
      <c r="EE846" s="100">
        <f t="shared" ref="EE846:ET861" ca="1" si="891">IF(AND($A846&gt;0,$B846&gt;0),EE$64*EXP($D846-$B846*EE$64)-EE$64,"")</f>
        <v>0</v>
      </c>
      <c r="EF846" s="100">
        <f t="shared" ca="1" si="891"/>
        <v>126.39150594482199</v>
      </c>
      <c r="EG846" s="100">
        <f t="shared" ca="1" si="891"/>
        <v>239.44915332688245</v>
      </c>
      <c r="EH846" s="100">
        <f t="shared" ca="1" si="891"/>
        <v>339.92278193103004</v>
      </c>
      <c r="EI846" s="100">
        <f t="shared" ca="1" si="891"/>
        <v>428.52474903843603</v>
      </c>
      <c r="EJ846" s="100">
        <f t="shared" ca="1" si="891"/>
        <v>505.93168597443037</v>
      </c>
      <c r="EK846" s="100">
        <f t="shared" ca="1" si="891"/>
        <v>572.7861756316845</v>
      </c>
      <c r="EL846" s="100">
        <f t="shared" ca="1" si="891"/>
        <v>629.69835442519388</v>
      </c>
      <c r="EM846" s="100">
        <f t="shared" ca="1" si="891"/>
        <v>677.24744198741541</v>
      </c>
      <c r="EN846" s="100">
        <f t="shared" ca="1" si="891"/>
        <v>715.98320177007542</v>
      </c>
      <c r="EO846" s="100">
        <f t="shared" ca="1" si="891"/>
        <v>746.42733558327905</v>
      </c>
      <c r="EP846" s="100">
        <f t="shared" ca="1" si="891"/>
        <v>769.07481497245169</v>
      </c>
      <c r="EQ846" s="100">
        <f t="shared" ca="1" si="891"/>
        <v>784.39515220898556</v>
      </c>
      <c r="ER846" s="100">
        <f t="shared" ca="1" si="891"/>
        <v>792.8336135511255</v>
      </c>
      <c r="ES846" s="100">
        <f t="shared" ca="1" si="891"/>
        <v>794.81237731729789</v>
      </c>
      <c r="ET846" s="100">
        <f t="shared" ca="1" si="891"/>
        <v>790.73163920462218</v>
      </c>
      <c r="EU846" s="100">
        <f t="shared" ca="1" si="889"/>
        <v>780.97066718049655</v>
      </c>
      <c r="EV846" s="100">
        <f t="shared" ca="1" si="889"/>
        <v>765.8888081747474</v>
      </c>
      <c r="EW846" s="100">
        <f t="shared" ca="1" si="889"/>
        <v>745.8264487037095</v>
      </c>
      <c r="EX846" s="100">
        <f t="shared" ca="1" si="889"/>
        <v>721.10593146550411</v>
      </c>
      <c r="EY846" s="100">
        <f t="shared" ca="1" si="889"/>
        <v>692.03242985766201</v>
      </c>
      <c r="FA846" s="99">
        <f t="shared" ca="1" si="873"/>
        <v>0</v>
      </c>
      <c r="FB846" s="99">
        <f t="shared" ca="1" si="873"/>
        <v>0</v>
      </c>
      <c r="FC846" s="99">
        <f t="shared" ca="1" si="873"/>
        <v>0</v>
      </c>
      <c r="FD846" s="99">
        <f t="shared" ca="1" si="873"/>
        <v>0</v>
      </c>
      <c r="FE846" s="99">
        <f t="shared" ca="1" si="873"/>
        <v>0</v>
      </c>
      <c r="FF846" s="99">
        <f t="shared" ca="1" si="873"/>
        <v>0</v>
      </c>
      <c r="FG846" s="99">
        <f t="shared" ca="1" si="873"/>
        <v>0</v>
      </c>
      <c r="FH846" s="99">
        <f t="shared" ca="1" si="873"/>
        <v>0</v>
      </c>
      <c r="FI846" s="99">
        <f t="shared" ca="1" si="873"/>
        <v>0</v>
      </c>
      <c r="FJ846" s="99">
        <f t="shared" ca="1" si="873"/>
        <v>0</v>
      </c>
      <c r="FK846" s="99">
        <f t="shared" ca="1" si="873"/>
        <v>0</v>
      </c>
      <c r="FL846" s="99">
        <f t="shared" ca="1" si="873"/>
        <v>0</v>
      </c>
      <c r="FM846" s="99">
        <f t="shared" ca="1" si="873"/>
        <v>0</v>
      </c>
      <c r="FN846" s="99">
        <f t="shared" ca="1" si="873"/>
        <v>0</v>
      </c>
      <c r="FO846" s="99">
        <f t="shared" ca="1" si="873"/>
        <v>1</v>
      </c>
      <c r="FP846" s="99">
        <f t="shared" ca="1" si="873"/>
        <v>1</v>
      </c>
      <c r="FQ846" s="99">
        <f t="shared" ca="1" si="869"/>
        <v>1</v>
      </c>
      <c r="FR846" s="99">
        <f t="shared" ca="1" si="869"/>
        <v>1</v>
      </c>
      <c r="FS846" s="99">
        <f t="shared" ca="1" si="869"/>
        <v>1</v>
      </c>
      <c r="FT846" s="99">
        <f t="shared" ca="1" si="869"/>
        <v>1</v>
      </c>
      <c r="FU846" s="99">
        <f t="shared" ca="1" si="869"/>
        <v>1</v>
      </c>
      <c r="FV846" s="99">
        <f t="shared" ca="1" si="869"/>
        <v>1</v>
      </c>
      <c r="FW846" s="99">
        <f t="shared" ca="1" si="869"/>
        <v>1</v>
      </c>
      <c r="FX846" s="99">
        <f t="shared" ca="1" si="869"/>
        <v>1</v>
      </c>
      <c r="FY846" s="99">
        <f t="shared" ca="1" si="869"/>
        <v>1</v>
      </c>
      <c r="FZ846" s="99">
        <f t="shared" ca="1" si="869"/>
        <v>1</v>
      </c>
      <c r="GA846" s="99">
        <f t="shared" ca="1" si="869"/>
        <v>1</v>
      </c>
      <c r="GB846" s="99">
        <f t="shared" ca="1" si="869"/>
        <v>1</v>
      </c>
      <c r="GC846" s="99">
        <f t="shared" ca="1" si="869"/>
        <v>1</v>
      </c>
      <c r="GD846" s="99">
        <f t="shared" ca="1" si="869"/>
        <v>0</v>
      </c>
      <c r="GE846" s="99">
        <f t="shared" ca="1" si="869"/>
        <v>0</v>
      </c>
      <c r="GG846" s="99">
        <v>1</v>
      </c>
      <c r="GH846" s="99">
        <f t="shared" ca="1" si="883"/>
        <v>1</v>
      </c>
      <c r="GI846" s="99">
        <f t="shared" ca="1" si="885"/>
        <v>1</v>
      </c>
      <c r="GJ846" s="99">
        <f t="shared" ca="1" si="885"/>
        <v>1</v>
      </c>
      <c r="GK846" s="99">
        <f t="shared" ca="1" si="885"/>
        <v>1</v>
      </c>
      <c r="GL846" s="99">
        <f t="shared" ca="1" si="885"/>
        <v>1</v>
      </c>
      <c r="GM846" s="99">
        <f t="shared" ca="1" si="885"/>
        <v>1</v>
      </c>
      <c r="GN846" s="99">
        <f t="shared" ca="1" si="885"/>
        <v>1</v>
      </c>
      <c r="GO846" s="99">
        <f t="shared" ca="1" si="885"/>
        <v>1</v>
      </c>
      <c r="GP846" s="99">
        <f t="shared" ca="1" si="885"/>
        <v>1</v>
      </c>
      <c r="GQ846" s="99">
        <f t="shared" ca="1" si="885"/>
        <v>1</v>
      </c>
      <c r="GR846" s="99">
        <f t="shared" ca="1" si="885"/>
        <v>1</v>
      </c>
      <c r="GS846" s="99">
        <f t="shared" ca="1" si="885"/>
        <v>1</v>
      </c>
      <c r="GT846" s="99">
        <f t="shared" ca="1" si="885"/>
        <v>1</v>
      </c>
      <c r="GU846" s="99">
        <f t="shared" ca="1" si="885"/>
        <v>0</v>
      </c>
      <c r="GV846" s="99">
        <f t="shared" ca="1" si="885"/>
        <v>0</v>
      </c>
      <c r="GW846" s="99">
        <f t="shared" ca="1" si="885"/>
        <v>0</v>
      </c>
      <c r="GX846" s="99">
        <f t="shared" ca="1" si="885"/>
        <v>0</v>
      </c>
      <c r="GY846" s="99">
        <f t="shared" ca="1" si="885"/>
        <v>0</v>
      </c>
      <c r="GZ846" s="99">
        <f t="shared" ca="1" si="885"/>
        <v>0</v>
      </c>
      <c r="HA846" s="99">
        <f t="shared" ca="1" si="885"/>
        <v>0</v>
      </c>
      <c r="HB846" s="99">
        <f t="shared" ca="1" si="885"/>
        <v>0</v>
      </c>
      <c r="HC846" s="99">
        <f t="shared" ca="1" si="885"/>
        <v>0</v>
      </c>
      <c r="HD846" s="99">
        <f t="shared" ca="1" si="885"/>
        <v>0</v>
      </c>
      <c r="HE846" s="99">
        <f t="shared" ca="1" si="885"/>
        <v>0</v>
      </c>
      <c r="HF846" s="99">
        <f t="shared" ref="GI846:HK855" ca="1" si="892">IF(AND($A846&gt;0,$B846&gt;0),IF(OR((HF$61*EXP($D846-$B846*HF$61)-HF$61)&gt;$R$5*$H846,HE846=0),0,1),"")</f>
        <v>0</v>
      </c>
      <c r="HG846" s="99">
        <f t="shared" ca="1" si="892"/>
        <v>0</v>
      </c>
      <c r="HH846" s="99">
        <f t="shared" ca="1" si="892"/>
        <v>0</v>
      </c>
      <c r="HI846" s="99">
        <f t="shared" ca="1" si="892"/>
        <v>0</v>
      </c>
      <c r="HJ846" s="99">
        <f t="shared" ca="1" si="892"/>
        <v>0</v>
      </c>
      <c r="HK846" s="99">
        <f t="shared" ca="1" si="892"/>
        <v>0</v>
      </c>
    </row>
    <row r="847" spans="1:219" x14ac:dyDescent="0.2">
      <c r="A847" s="96">
        <f t="shared" ca="1" si="874"/>
        <v>1.2427601286066392</v>
      </c>
      <c r="B847" s="97">
        <f t="shared" ca="1" si="875"/>
        <v>7.199582156007891E-4</v>
      </c>
      <c r="C847" s="92">
        <f t="shared" ca="1" si="876"/>
        <v>0.31610418680967728</v>
      </c>
      <c r="D847" s="166">
        <f t="shared" ca="1" si="877"/>
        <v>1.2927210570659429</v>
      </c>
      <c r="E847" s="100">
        <f t="shared" ca="1" si="878"/>
        <v>1795.5501153455079</v>
      </c>
      <c r="F847" s="100">
        <f t="shared" ca="1" si="879"/>
        <v>735.29487665405145</v>
      </c>
      <c r="G847" s="100">
        <f t="shared" ca="1" si="880"/>
        <v>1577.5228530885506</v>
      </c>
      <c r="H847" s="99">
        <f t="shared" ca="1" si="881"/>
        <v>842.22797643449917</v>
      </c>
      <c r="I847" s="92">
        <f t="shared" ca="1" si="882"/>
        <v>0.52938158733625318</v>
      </c>
      <c r="J847" s="12" t="s">
        <v>874</v>
      </c>
      <c r="K847" s="98">
        <f t="shared" ca="1" si="890"/>
        <v>0.49234395099605333</v>
      </c>
      <c r="L847" s="98">
        <f t="shared" ca="1" si="890"/>
        <v>0.36053724483293015</v>
      </c>
      <c r="M847" s="98">
        <f t="shared" ca="1" si="890"/>
        <v>-0.20967214614503482</v>
      </c>
      <c r="N847" s="98">
        <f t="shared" ca="1" si="890"/>
        <v>0.36053724483293015</v>
      </c>
      <c r="O847" s="98">
        <f t="shared" ca="1" si="890"/>
        <v>-0.22140342077627362</v>
      </c>
      <c r="P847" s="98">
        <f t="shared" ca="1" si="890"/>
        <v>4.0557972064697578E-2</v>
      </c>
      <c r="Q847" s="98">
        <f t="shared" ca="1" si="890"/>
        <v>0.25049910603626258</v>
      </c>
      <c r="R847" s="98">
        <f t="shared" ca="1" si="890"/>
        <v>-0.19968186191675996</v>
      </c>
      <c r="S847" s="98">
        <f t="shared" ca="1" si="890"/>
        <v>0.31582938809333427</v>
      </c>
      <c r="T847" s="98">
        <f t="shared" ca="1" si="890"/>
        <v>-0.73992756657132575</v>
      </c>
      <c r="U847" s="98">
        <f t="shared" ca="1" si="890"/>
        <v>0.47240009692301621</v>
      </c>
      <c r="V847" s="98">
        <f t="shared" ca="1" si="890"/>
        <v>0.25049910603626258</v>
      </c>
      <c r="W847" s="98">
        <f t="shared" ca="1" si="890"/>
        <v>0.2277237814158416</v>
      </c>
      <c r="X847" s="98">
        <f t="shared" ca="1" si="890"/>
        <v>4.0557972064697578E-2</v>
      </c>
      <c r="Y847" s="98">
        <f t="shared" ca="1" si="890"/>
        <v>-0.19968186191675996</v>
      </c>
      <c r="Z847" s="98">
        <f t="shared" ca="1" si="890"/>
        <v>-0.17972388892729629</v>
      </c>
      <c r="AA847" s="98">
        <f t="shared" ca="1" si="887"/>
        <v>-0.20967214614503482</v>
      </c>
      <c r="AB847" s="98">
        <f t="shared" ca="1" si="887"/>
        <v>-0.17972388892729629</v>
      </c>
      <c r="AC847" s="98">
        <f t="shared" ca="1" si="887"/>
        <v>-0.22593459910359093</v>
      </c>
      <c r="AD847" s="98">
        <f t="shared" ca="1" si="887"/>
        <v>-0.20967214614503482</v>
      </c>
      <c r="AE847" s="98" t="str">
        <f t="shared" ca="1" si="887"/>
        <v/>
      </c>
      <c r="AF847" s="98" t="str">
        <f t="shared" ca="1" si="864"/>
        <v/>
      </c>
      <c r="AG847" s="98" t="str">
        <f t="shared" ca="1" si="864"/>
        <v/>
      </c>
      <c r="AH847" s="98" t="str">
        <f t="shared" ca="1" si="864"/>
        <v/>
      </c>
      <c r="AI847" s="98" t="str">
        <f t="shared" ca="1" si="864"/>
        <v/>
      </c>
      <c r="AJ847" s="98" t="str">
        <f t="shared" ca="1" si="864"/>
        <v/>
      </c>
      <c r="AK847" s="98" t="str">
        <f t="shared" ca="1" si="864"/>
        <v/>
      </c>
      <c r="AL847" s="98" t="str">
        <f t="shared" ca="1" si="864"/>
        <v/>
      </c>
      <c r="AM847" s="98" t="str">
        <f t="shared" ca="1" si="864"/>
        <v/>
      </c>
      <c r="AN847" s="98" t="str">
        <f t="shared" ca="1" si="864"/>
        <v/>
      </c>
      <c r="AO847" s="98" t="str">
        <f t="shared" ca="1" si="864"/>
        <v/>
      </c>
      <c r="AP847" s="98" t="str">
        <f t="shared" ca="1" si="872"/>
        <v/>
      </c>
      <c r="AQ847" s="98" t="str">
        <f t="shared" ca="1" si="872"/>
        <v/>
      </c>
      <c r="AR847" s="98" t="str">
        <f t="shared" ca="1" si="872"/>
        <v/>
      </c>
      <c r="AS847" s="98" t="str">
        <f t="shared" ca="1" si="872"/>
        <v/>
      </c>
      <c r="AT847" s="98" t="str">
        <f t="shared" ca="1" si="872"/>
        <v/>
      </c>
      <c r="AU847" s="98" t="str">
        <f t="shared" ca="1" si="872"/>
        <v/>
      </c>
      <c r="AV847" s="98" t="str">
        <f t="shared" ca="1" si="872"/>
        <v/>
      </c>
      <c r="AW847" s="98" t="str">
        <f t="shared" ca="1" si="872"/>
        <v/>
      </c>
      <c r="AX847" s="98" t="str">
        <f t="shared" ca="1" si="872"/>
        <v/>
      </c>
      <c r="AY847" s="98" t="str">
        <f t="shared" ca="1" si="872"/>
        <v/>
      </c>
      <c r="AZ847" s="98" t="str">
        <f t="shared" ca="1" si="872"/>
        <v/>
      </c>
      <c r="BA847" s="98" t="str">
        <f t="shared" ca="1" si="872"/>
        <v/>
      </c>
      <c r="BB847" s="98" t="str">
        <f t="shared" ca="1" si="872"/>
        <v/>
      </c>
      <c r="BC847" s="98" t="str">
        <f t="shared" ca="1" si="872"/>
        <v/>
      </c>
      <c r="BD847" s="98" t="str">
        <f t="shared" ca="1" si="872"/>
        <v/>
      </c>
      <c r="BE847" s="98" t="str">
        <f t="shared" ca="1" si="872"/>
        <v/>
      </c>
      <c r="BF847" s="98" t="str">
        <f t="shared" ca="1" si="870"/>
        <v/>
      </c>
      <c r="BG847" s="98" t="str">
        <f t="shared" ca="1" si="828"/>
        <v/>
      </c>
      <c r="BH847" s="98" t="str">
        <f t="shared" ca="1" si="828"/>
        <v/>
      </c>
      <c r="BJ847" s="98">
        <f t="shared" ca="1" si="861"/>
        <v>0.45691842174186748</v>
      </c>
      <c r="BK847" s="98">
        <f t="shared" ca="1" si="861"/>
        <v>1.1924765382580977</v>
      </c>
      <c r="BL847" s="98">
        <f t="shared" ca="1" si="861"/>
        <v>0.51784936456676256</v>
      </c>
      <c r="BM847" s="98">
        <f t="shared" ca="1" si="861"/>
        <v>1.1074808337098256</v>
      </c>
      <c r="BN847" s="98">
        <f t="shared" ca="1" si="861"/>
        <v>0.55349450235226116</v>
      </c>
      <c r="BO847" s="98">
        <f t="shared" ca="1" si="861"/>
        <v>1.0359177702776643</v>
      </c>
      <c r="BP847" s="98">
        <f t="shared" ca="1" si="861"/>
        <v>1.1047522738140572</v>
      </c>
      <c r="BQ847" s="98">
        <f t="shared" ca="1" si="861"/>
        <v>0.54766536869449101</v>
      </c>
      <c r="BR847" s="98">
        <f t="shared" ca="1" si="861"/>
        <v>1.1903553598317422</v>
      </c>
      <c r="BS847" s="98">
        <f t="shared" ca="1" si="861"/>
        <v>0.11822292591830275</v>
      </c>
      <c r="BT847" s="98">
        <f t="shared" ca="1" si="861"/>
        <v>1.35066242583944</v>
      </c>
      <c r="BU847" s="98">
        <f t="shared" ca="1" si="861"/>
        <v>1.1141711232357008</v>
      </c>
      <c r="BV847" s="98">
        <f t="shared" ca="1" si="861"/>
        <v>1.1460111518353315</v>
      </c>
      <c r="BW847" s="98">
        <f t="shared" ca="1" si="861"/>
        <v>0.83838123305255452</v>
      </c>
      <c r="BX847" s="98">
        <f t="shared" ca="1" si="861"/>
        <v>0.79015985133643496</v>
      </c>
      <c r="BY847" s="98">
        <f t="shared" ca="1" si="861"/>
        <v>0.84929435257185859</v>
      </c>
      <c r="BZ847" s="98">
        <f t="shared" ca="1" si="888"/>
        <v>0.69285827719511239</v>
      </c>
      <c r="CA847" s="98">
        <f t="shared" ca="1" si="888"/>
        <v>0.66909106602649049</v>
      </c>
      <c r="CB847" s="98">
        <f t="shared" ca="1" si="865"/>
        <v>0.5690231985896973</v>
      </c>
      <c r="CC847" s="98">
        <f t="shared" ca="1" si="865"/>
        <v>0.30217192944068283</v>
      </c>
      <c r="CD847" s="98" t="str">
        <f t="shared" si="886"/>
        <v/>
      </c>
      <c r="CE847" s="98" t="str">
        <f t="shared" si="886"/>
        <v/>
      </c>
      <c r="CF847" s="98" t="str">
        <f t="shared" si="886"/>
        <v/>
      </c>
      <c r="CG847" s="98" t="str">
        <f t="shared" si="886"/>
        <v/>
      </c>
      <c r="CH847" s="98" t="str">
        <f t="shared" si="886"/>
        <v/>
      </c>
      <c r="CI847" s="98" t="str">
        <f t="shared" si="886"/>
        <v/>
      </c>
      <c r="CJ847" s="98" t="str">
        <f t="shared" si="886"/>
        <v/>
      </c>
      <c r="CK847" s="98" t="str">
        <f t="shared" si="886"/>
        <v/>
      </c>
      <c r="CL847" s="98" t="str">
        <f t="shared" si="886"/>
        <v/>
      </c>
      <c r="CM847" s="98" t="str">
        <f t="shared" si="886"/>
        <v/>
      </c>
      <c r="CN847" s="98" t="str">
        <f t="shared" si="884"/>
        <v/>
      </c>
      <c r="CO847" s="98" t="str">
        <f t="shared" si="884"/>
        <v/>
      </c>
      <c r="CP847" s="98" t="str">
        <f t="shared" si="884"/>
        <v/>
      </c>
      <c r="CQ847" s="98" t="str">
        <f t="shared" si="884"/>
        <v/>
      </c>
      <c r="CR847" s="98" t="str">
        <f t="shared" si="884"/>
        <v/>
      </c>
      <c r="CS847" s="98" t="str">
        <f t="shared" si="884"/>
        <v/>
      </c>
      <c r="CT847" s="98" t="str">
        <f t="shared" si="884"/>
        <v/>
      </c>
      <c r="CU847" s="98" t="str">
        <f t="shared" si="884"/>
        <v/>
      </c>
      <c r="CV847" s="98" t="str">
        <f t="shared" si="884"/>
        <v/>
      </c>
      <c r="CW847" s="98" t="str">
        <f t="shared" si="884"/>
        <v/>
      </c>
      <c r="CX847" s="98" t="str">
        <f t="shared" si="884"/>
        <v/>
      </c>
      <c r="CY847" s="98" t="str">
        <f t="shared" si="884"/>
        <v/>
      </c>
      <c r="CZ847" s="98" t="str">
        <f t="shared" si="884"/>
        <v/>
      </c>
      <c r="DA847" s="98" t="str">
        <f t="shared" si="884"/>
        <v/>
      </c>
      <c r="DB847" s="98" t="str">
        <f t="shared" si="884"/>
        <v/>
      </c>
      <c r="DC847" s="98" t="str">
        <f t="shared" si="884"/>
        <v/>
      </c>
      <c r="DD847" s="98" t="str">
        <f t="shared" si="840"/>
        <v/>
      </c>
      <c r="DE847" s="98" t="str">
        <f t="shared" si="840"/>
        <v/>
      </c>
      <c r="DF847" s="98" t="str">
        <f t="shared" si="840"/>
        <v/>
      </c>
      <c r="DG847" s="98" t="str">
        <f t="shared" si="840"/>
        <v/>
      </c>
      <c r="EE847" s="100">
        <f t="shared" ca="1" si="891"/>
        <v>0</v>
      </c>
      <c r="EF847" s="100">
        <f t="shared" ca="1" si="891"/>
        <v>129.12297913694346</v>
      </c>
      <c r="EG847" s="100">
        <f t="shared" ca="1" si="891"/>
        <v>245.11696978742899</v>
      </c>
      <c r="EH847" s="100">
        <f t="shared" ca="1" si="891"/>
        <v>348.69794925724494</v>
      </c>
      <c r="EI847" s="100">
        <f t="shared" ca="1" si="891"/>
        <v>440.54718804015516</v>
      </c>
      <c r="EJ847" s="100">
        <f t="shared" ca="1" si="891"/>
        <v>521.31282707127957</v>
      </c>
      <c r="EK847" s="100">
        <f t="shared" ca="1" si="891"/>
        <v>591.61138616922517</v>
      </c>
      <c r="EL847" s="100">
        <f t="shared" ca="1" si="891"/>
        <v>652.0292065856238</v>
      </c>
      <c r="EM847" s="100">
        <f t="shared" ca="1" si="891"/>
        <v>703.12383045946399</v>
      </c>
      <c r="EN847" s="100">
        <f t="shared" ca="1" si="891"/>
        <v>745.42531985729477</v>
      </c>
      <c r="EO847" s="100">
        <f t="shared" ca="1" si="891"/>
        <v>779.43751796882589</v>
      </c>
      <c r="EP847" s="100">
        <f t="shared" ca="1" si="891"/>
        <v>805.63925492047395</v>
      </c>
      <c r="EQ847" s="100">
        <f t="shared" ca="1" si="891"/>
        <v>824.48550056679346</v>
      </c>
      <c r="ER847" s="100">
        <f t="shared" ca="1" si="891"/>
        <v>836.40846652135076</v>
      </c>
      <c r="ES847" s="100">
        <f t="shared" ca="1" si="891"/>
        <v>841.81865959422225</v>
      </c>
      <c r="ET847" s="100">
        <f t="shared" ca="1" si="891"/>
        <v>841.10588871282914</v>
      </c>
      <c r="EU847" s="100">
        <f t="shared" ca="1" si="889"/>
        <v>834.64022731603109</v>
      </c>
      <c r="EV847" s="100">
        <f t="shared" ca="1" si="889"/>
        <v>822.77293312820814</v>
      </c>
      <c r="EW847" s="100">
        <f t="shared" ca="1" si="889"/>
        <v>805.83732714026178</v>
      </c>
      <c r="EX847" s="100">
        <f t="shared" ca="1" si="889"/>
        <v>784.14963354796316</v>
      </c>
      <c r="EY847" s="100">
        <f t="shared" ca="1" si="889"/>
        <v>758.00978232471948</v>
      </c>
      <c r="FA847" s="99">
        <f t="shared" ca="1" si="873"/>
        <v>0</v>
      </c>
      <c r="FB847" s="99">
        <f t="shared" ca="1" si="873"/>
        <v>0</v>
      </c>
      <c r="FC847" s="99">
        <f t="shared" ca="1" si="873"/>
        <v>0</v>
      </c>
      <c r="FD847" s="99">
        <f t="shared" ca="1" si="873"/>
        <v>0</v>
      </c>
      <c r="FE847" s="99">
        <f t="shared" ca="1" si="873"/>
        <v>0</v>
      </c>
      <c r="FF847" s="99">
        <f t="shared" ca="1" si="873"/>
        <v>0</v>
      </c>
      <c r="FG847" s="99">
        <f t="shared" ca="1" si="873"/>
        <v>0</v>
      </c>
      <c r="FH847" s="99">
        <f t="shared" ca="1" si="873"/>
        <v>0</v>
      </c>
      <c r="FI847" s="99">
        <f t="shared" ca="1" si="873"/>
        <v>0</v>
      </c>
      <c r="FJ847" s="99">
        <f t="shared" ca="1" si="873"/>
        <v>0</v>
      </c>
      <c r="FK847" s="99">
        <f t="shared" ca="1" si="873"/>
        <v>0</v>
      </c>
      <c r="FL847" s="99">
        <f t="shared" ca="1" si="873"/>
        <v>0</v>
      </c>
      <c r="FM847" s="99">
        <f t="shared" ca="1" si="873"/>
        <v>0</v>
      </c>
      <c r="FN847" s="99">
        <f t="shared" ca="1" si="873"/>
        <v>0</v>
      </c>
      <c r="FO847" s="99">
        <f t="shared" ca="1" si="873"/>
        <v>0</v>
      </c>
      <c r="FP847" s="99">
        <f t="shared" ca="1" si="873"/>
        <v>1</v>
      </c>
      <c r="FQ847" s="99">
        <f t="shared" ca="1" si="869"/>
        <v>1</v>
      </c>
      <c r="FR847" s="99">
        <f t="shared" ca="1" si="869"/>
        <v>1</v>
      </c>
      <c r="FS847" s="99">
        <f t="shared" ca="1" si="869"/>
        <v>1</v>
      </c>
      <c r="FT847" s="99">
        <f t="shared" ca="1" si="869"/>
        <v>1</v>
      </c>
      <c r="FU847" s="99">
        <f t="shared" ca="1" si="869"/>
        <v>1</v>
      </c>
      <c r="FV847" s="99">
        <f t="shared" ca="1" si="869"/>
        <v>1</v>
      </c>
      <c r="FW847" s="99">
        <f t="shared" ca="1" si="869"/>
        <v>1</v>
      </c>
      <c r="FX847" s="99">
        <f t="shared" ca="1" si="869"/>
        <v>1</v>
      </c>
      <c r="FY847" s="99">
        <f t="shared" ca="1" si="869"/>
        <v>1</v>
      </c>
      <c r="FZ847" s="99">
        <f t="shared" ca="1" si="869"/>
        <v>1</v>
      </c>
      <c r="GA847" s="99">
        <f t="shared" ca="1" si="869"/>
        <v>1</v>
      </c>
      <c r="GB847" s="99">
        <f t="shared" ca="1" si="869"/>
        <v>1</v>
      </c>
      <c r="GC847" s="99">
        <f t="shared" ca="1" si="869"/>
        <v>1</v>
      </c>
      <c r="GD847" s="99">
        <f t="shared" ca="1" si="869"/>
        <v>1</v>
      </c>
      <c r="GE847" s="99">
        <f t="shared" ca="1" si="869"/>
        <v>1</v>
      </c>
      <c r="GG847" s="99">
        <v>1</v>
      </c>
      <c r="GH847" s="99">
        <f t="shared" ca="1" si="883"/>
        <v>1</v>
      </c>
      <c r="GI847" s="99">
        <f t="shared" ca="1" si="892"/>
        <v>1</v>
      </c>
      <c r="GJ847" s="99">
        <f t="shared" ca="1" si="892"/>
        <v>1</v>
      </c>
      <c r="GK847" s="99">
        <f t="shared" ca="1" si="892"/>
        <v>1</v>
      </c>
      <c r="GL847" s="99">
        <f t="shared" ca="1" si="892"/>
        <v>1</v>
      </c>
      <c r="GM847" s="99">
        <f t="shared" ca="1" si="892"/>
        <v>1</v>
      </c>
      <c r="GN847" s="99">
        <f t="shared" ca="1" si="892"/>
        <v>1</v>
      </c>
      <c r="GO847" s="99">
        <f t="shared" ca="1" si="892"/>
        <v>1</v>
      </c>
      <c r="GP847" s="99">
        <f t="shared" ca="1" si="892"/>
        <v>1</v>
      </c>
      <c r="GQ847" s="99">
        <f t="shared" ca="1" si="892"/>
        <v>1</v>
      </c>
      <c r="GR847" s="99">
        <f t="shared" ca="1" si="892"/>
        <v>1</v>
      </c>
      <c r="GS847" s="99">
        <f t="shared" ca="1" si="892"/>
        <v>1</v>
      </c>
      <c r="GT847" s="99">
        <f t="shared" ca="1" si="892"/>
        <v>1</v>
      </c>
      <c r="GU847" s="99">
        <f t="shared" ca="1" si="892"/>
        <v>1</v>
      </c>
      <c r="GV847" s="99">
        <f t="shared" ca="1" si="892"/>
        <v>0</v>
      </c>
      <c r="GW847" s="99">
        <f t="shared" ca="1" si="892"/>
        <v>0</v>
      </c>
      <c r="GX847" s="99">
        <f t="shared" ca="1" si="892"/>
        <v>0</v>
      </c>
      <c r="GY847" s="99">
        <f t="shared" ca="1" si="892"/>
        <v>0</v>
      </c>
      <c r="GZ847" s="99">
        <f t="shared" ca="1" si="892"/>
        <v>0</v>
      </c>
      <c r="HA847" s="99">
        <f t="shared" ca="1" si="892"/>
        <v>0</v>
      </c>
      <c r="HB847" s="99">
        <f t="shared" ca="1" si="892"/>
        <v>0</v>
      </c>
      <c r="HC847" s="99">
        <f t="shared" ca="1" si="892"/>
        <v>0</v>
      </c>
      <c r="HD847" s="99">
        <f t="shared" ca="1" si="892"/>
        <v>0</v>
      </c>
      <c r="HE847" s="99">
        <f t="shared" ca="1" si="892"/>
        <v>0</v>
      </c>
      <c r="HF847" s="99">
        <f t="shared" ca="1" si="892"/>
        <v>0</v>
      </c>
      <c r="HG847" s="99">
        <f t="shared" ca="1" si="892"/>
        <v>0</v>
      </c>
      <c r="HH847" s="99">
        <f t="shared" ca="1" si="892"/>
        <v>0</v>
      </c>
      <c r="HI847" s="99">
        <f t="shared" ca="1" si="892"/>
        <v>0</v>
      </c>
      <c r="HJ847" s="99">
        <f t="shared" ca="1" si="892"/>
        <v>0</v>
      </c>
      <c r="HK847" s="99">
        <f t="shared" ca="1" si="892"/>
        <v>0</v>
      </c>
    </row>
    <row r="848" spans="1:219" x14ac:dyDescent="0.2">
      <c r="A848" s="96">
        <f t="shared" ca="1" si="874"/>
        <v>0.87329899942648181</v>
      </c>
      <c r="B848" s="97">
        <f t="shared" ca="1" si="875"/>
        <v>7.7340553797034287E-5</v>
      </c>
      <c r="C848" s="92">
        <f t="shared" ca="1" si="876"/>
        <v>0.41178909763176547</v>
      </c>
      <c r="D848" s="166">
        <f t="shared" ca="1" si="877"/>
        <v>0.95808412989067371</v>
      </c>
      <c r="E848" s="100">
        <f t="shared" ca="1" si="878"/>
        <v>12387.862290267341</v>
      </c>
      <c r="F848" s="100">
        <f t="shared" ca="1" si="879"/>
        <v>5363.1281466833316</v>
      </c>
      <c r="G848" s="100">
        <f t="shared" ca="1" si="880"/>
        <v>9233.5560322125166</v>
      </c>
      <c r="H848" s="99">
        <f t="shared" ca="1" si="881"/>
        <v>3870.427885529185</v>
      </c>
      <c r="I848" s="92">
        <f t="shared" ca="1" si="882"/>
        <v>0.414787300948951</v>
      </c>
      <c r="J848" s="12" t="s">
        <v>875</v>
      </c>
      <c r="K848" s="98">
        <f t="shared" ca="1" si="890"/>
        <v>0.69553890214948422</v>
      </c>
      <c r="L848" s="98">
        <f t="shared" ca="1" si="890"/>
        <v>0.69553890214948422</v>
      </c>
      <c r="M848" s="98">
        <f t="shared" ca="1" si="890"/>
        <v>-0.34336226058606156</v>
      </c>
      <c r="N848" s="98">
        <f t="shared" ca="1" si="890"/>
        <v>0.69553890214948422</v>
      </c>
      <c r="O848" s="98">
        <f t="shared" ca="1" si="890"/>
        <v>-0.30548730242062305</v>
      </c>
      <c r="P848" s="98">
        <f t="shared" ca="1" si="890"/>
        <v>-0.17519078138363231</v>
      </c>
      <c r="Q848" s="98">
        <f t="shared" ca="1" si="890"/>
        <v>0.69553890214948422</v>
      </c>
      <c r="R848" s="98">
        <f t="shared" ca="1" si="890"/>
        <v>0.25049910603626258</v>
      </c>
      <c r="S848" s="98">
        <f t="shared" ca="1" si="890"/>
        <v>-0.17972388892729629</v>
      </c>
      <c r="T848" s="98">
        <f t="shared" ca="1" si="890"/>
        <v>-0.22140342077627362</v>
      </c>
      <c r="U848" s="98">
        <f t="shared" ca="1" si="890"/>
        <v>0.49234395099605333</v>
      </c>
      <c r="V848" s="98">
        <f t="shared" ca="1" si="890"/>
        <v>-0.22140342077627362</v>
      </c>
      <c r="W848" s="98">
        <f t="shared" ca="1" si="890"/>
        <v>-0.30548730242062305</v>
      </c>
      <c r="X848" s="98">
        <f t="shared" ca="1" si="890"/>
        <v>-0.46439625153315622</v>
      </c>
      <c r="Y848" s="98">
        <f t="shared" ca="1" si="890"/>
        <v>-0.22593459910359093</v>
      </c>
      <c r="Z848" s="98">
        <f t="shared" ca="1" si="890"/>
        <v>-0.22140342077627362</v>
      </c>
      <c r="AA848" s="98">
        <f t="shared" ca="1" si="887"/>
        <v>-0.22140342077627362</v>
      </c>
      <c r="AB848" s="98">
        <f t="shared" ca="1" si="887"/>
        <v>-0.73992756657132575</v>
      </c>
      <c r="AC848" s="98">
        <f t="shared" ca="1" si="887"/>
        <v>0.2277237814158416</v>
      </c>
      <c r="AD848" s="98">
        <f t="shared" ca="1" si="887"/>
        <v>0.49234395099605333</v>
      </c>
      <c r="AE848" s="98" t="str">
        <f t="shared" ca="1" si="887"/>
        <v/>
      </c>
      <c r="AF848" s="98" t="str">
        <f t="shared" ca="1" si="864"/>
        <v/>
      </c>
      <c r="AG848" s="98" t="str">
        <f t="shared" ca="1" si="864"/>
        <v/>
      </c>
      <c r="AH848" s="98" t="str">
        <f t="shared" ca="1" si="864"/>
        <v/>
      </c>
      <c r="AI848" s="98" t="str">
        <f t="shared" ca="1" si="864"/>
        <v/>
      </c>
      <c r="AJ848" s="98" t="str">
        <f t="shared" ca="1" si="864"/>
        <v/>
      </c>
      <c r="AK848" s="98" t="str">
        <f t="shared" ca="1" si="864"/>
        <v/>
      </c>
      <c r="AL848" s="98" t="str">
        <f t="shared" ca="1" si="864"/>
        <v/>
      </c>
      <c r="AM848" s="98" t="str">
        <f t="shared" ca="1" si="864"/>
        <v/>
      </c>
      <c r="AN848" s="98" t="str">
        <f t="shared" ca="1" si="864"/>
        <v/>
      </c>
      <c r="AO848" s="98" t="str">
        <f t="shared" ca="1" si="864"/>
        <v/>
      </c>
      <c r="AP848" s="98" t="str">
        <f t="shared" ca="1" si="872"/>
        <v/>
      </c>
      <c r="AQ848" s="98" t="str">
        <f t="shared" ca="1" si="872"/>
        <v/>
      </c>
      <c r="AR848" s="98" t="str">
        <f t="shared" ca="1" si="872"/>
        <v/>
      </c>
      <c r="AS848" s="98" t="str">
        <f t="shared" ca="1" si="872"/>
        <v/>
      </c>
      <c r="AT848" s="98" t="str">
        <f t="shared" ca="1" si="872"/>
        <v/>
      </c>
      <c r="AU848" s="98" t="str">
        <f t="shared" ca="1" si="872"/>
        <v/>
      </c>
      <c r="AV848" s="98" t="str">
        <f t="shared" ca="1" si="872"/>
        <v/>
      </c>
      <c r="AW848" s="98" t="str">
        <f t="shared" ca="1" si="872"/>
        <v/>
      </c>
      <c r="AX848" s="98" t="str">
        <f t="shared" ca="1" si="872"/>
        <v/>
      </c>
      <c r="AY848" s="98" t="str">
        <f t="shared" ca="1" si="872"/>
        <v/>
      </c>
      <c r="AZ848" s="98" t="str">
        <f t="shared" ca="1" si="872"/>
        <v/>
      </c>
      <c r="BA848" s="98" t="str">
        <f t="shared" ca="1" si="872"/>
        <v/>
      </c>
      <c r="BB848" s="98" t="str">
        <f t="shared" ca="1" si="872"/>
        <v/>
      </c>
      <c r="BC848" s="98" t="str">
        <f t="shared" ca="1" si="872"/>
        <v/>
      </c>
      <c r="BD848" s="98" t="str">
        <f t="shared" ca="1" si="872"/>
        <v/>
      </c>
      <c r="BE848" s="98" t="str">
        <f t="shared" ref="BE848:BH911" ca="1" si="893">IF(BE$61&gt;0,INDEX($K$64:$BH$64,INT($K$1*RAND())+1),"")</f>
        <v/>
      </c>
      <c r="BF848" s="98" t="str">
        <f t="shared" ca="1" si="893"/>
        <v/>
      </c>
      <c r="BG848" s="98" t="str">
        <f t="shared" ca="1" si="828"/>
        <v/>
      </c>
      <c r="BH848" s="98" t="str">
        <f t="shared" ca="1" si="828"/>
        <v/>
      </c>
      <c r="BJ848" s="98">
        <f t="shared" ca="1" si="861"/>
        <v>0.66011337289529837</v>
      </c>
      <c r="BK848" s="98">
        <f t="shared" ca="1" si="861"/>
        <v>1.5274781955746519</v>
      </c>
      <c r="BL848" s="98">
        <f t="shared" ca="1" si="861"/>
        <v>0.38415925012573582</v>
      </c>
      <c r="BM848" s="98">
        <f t="shared" ca="1" si="861"/>
        <v>1.4424824910263796</v>
      </c>
      <c r="BN848" s="98">
        <f t="shared" ca="1" si="861"/>
        <v>0.46941062070791173</v>
      </c>
      <c r="BO848" s="98">
        <f t="shared" ca="1" si="861"/>
        <v>0.8201690168293343</v>
      </c>
      <c r="BP848" s="98">
        <f t="shared" ca="1" si="861"/>
        <v>1.5497920699272787</v>
      </c>
      <c r="BQ848" s="98">
        <f t="shared" ca="1" si="861"/>
        <v>0.99784633664751354</v>
      </c>
      <c r="BR848" s="98">
        <f t="shared" ca="1" si="861"/>
        <v>0.69480208281111167</v>
      </c>
      <c r="BS848" s="98">
        <f t="shared" ca="1" si="861"/>
        <v>0.63674707171335487</v>
      </c>
      <c r="BT848" s="98">
        <f t="shared" ca="1" si="861"/>
        <v>1.3706062799124772</v>
      </c>
      <c r="BU848" s="98">
        <f t="shared" ca="1" si="861"/>
        <v>0.64226859642316458</v>
      </c>
      <c r="BV848" s="98">
        <f t="shared" ca="1" si="861"/>
        <v>0.61280006799886699</v>
      </c>
      <c r="BW848" s="98">
        <f t="shared" ca="1" si="861"/>
        <v>0.33342700945470072</v>
      </c>
      <c r="BX848" s="98">
        <f t="shared" ca="1" si="861"/>
        <v>0.76390711414960399</v>
      </c>
      <c r="BY848" s="98">
        <f t="shared" ca="1" si="861"/>
        <v>0.80761482072288127</v>
      </c>
      <c r="BZ848" s="98">
        <f t="shared" ca="1" si="888"/>
        <v>0.6811270025638736</v>
      </c>
      <c r="CA848" s="98">
        <f t="shared" ca="1" si="888"/>
        <v>0.10888738838246104</v>
      </c>
      <c r="CB848" s="98">
        <f t="shared" ca="1" si="865"/>
        <v>1.0226815791091299</v>
      </c>
      <c r="CC848" s="98">
        <f t="shared" ca="1" si="865"/>
        <v>1.0041880265817711</v>
      </c>
      <c r="CD848" s="98" t="str">
        <f t="shared" si="886"/>
        <v/>
      </c>
      <c r="CE848" s="98" t="str">
        <f t="shared" si="886"/>
        <v/>
      </c>
      <c r="CF848" s="98" t="str">
        <f t="shared" si="886"/>
        <v/>
      </c>
      <c r="CG848" s="98" t="str">
        <f t="shared" si="886"/>
        <v/>
      </c>
      <c r="CH848" s="98" t="str">
        <f t="shared" si="886"/>
        <v/>
      </c>
      <c r="CI848" s="98" t="str">
        <f t="shared" si="886"/>
        <v/>
      </c>
      <c r="CJ848" s="98" t="str">
        <f t="shared" si="886"/>
        <v/>
      </c>
      <c r="CK848" s="98" t="str">
        <f t="shared" si="886"/>
        <v/>
      </c>
      <c r="CL848" s="98" t="str">
        <f t="shared" si="886"/>
        <v/>
      </c>
      <c r="CM848" s="98" t="str">
        <f t="shared" si="886"/>
        <v/>
      </c>
      <c r="CN848" s="98" t="str">
        <f t="shared" si="886"/>
        <v/>
      </c>
      <c r="CO848" s="98" t="str">
        <f t="shared" si="886"/>
        <v/>
      </c>
      <c r="CP848" s="98" t="str">
        <f t="shared" si="886"/>
        <v/>
      </c>
      <c r="CQ848" s="98" t="str">
        <f t="shared" si="886"/>
        <v/>
      </c>
      <c r="CR848" s="98" t="str">
        <f t="shared" si="886"/>
        <v/>
      </c>
      <c r="CS848" s="98" t="str">
        <f t="shared" si="886"/>
        <v/>
      </c>
      <c r="CT848" s="98" t="str">
        <f t="shared" si="884"/>
        <v/>
      </c>
      <c r="CU848" s="98" t="str">
        <f t="shared" si="884"/>
        <v/>
      </c>
      <c r="CV848" s="98" t="str">
        <f t="shared" si="884"/>
        <v/>
      </c>
      <c r="CW848" s="98" t="str">
        <f t="shared" si="884"/>
        <v/>
      </c>
      <c r="CX848" s="98" t="str">
        <f t="shared" si="884"/>
        <v/>
      </c>
      <c r="CY848" s="98" t="str">
        <f t="shared" si="884"/>
        <v/>
      </c>
      <c r="CZ848" s="98" t="str">
        <f t="shared" si="884"/>
        <v/>
      </c>
      <c r="DA848" s="98" t="str">
        <f t="shared" si="884"/>
        <v/>
      </c>
      <c r="DB848" s="98" t="str">
        <f t="shared" si="884"/>
        <v/>
      </c>
      <c r="DC848" s="98" t="str">
        <f t="shared" si="884"/>
        <v/>
      </c>
      <c r="DD848" s="98" t="str">
        <f t="shared" si="840"/>
        <v/>
      </c>
      <c r="DE848" s="98" t="str">
        <f t="shared" si="840"/>
        <v/>
      </c>
      <c r="DF848" s="98" t="str">
        <f t="shared" si="840"/>
        <v/>
      </c>
      <c r="DG848" s="98" t="str">
        <f t="shared" si="840"/>
        <v/>
      </c>
      <c r="EE848" s="100">
        <f t="shared" ca="1" si="891"/>
        <v>0</v>
      </c>
      <c r="EF848" s="100">
        <f t="shared" ca="1" si="891"/>
        <v>82.113376623506539</v>
      </c>
      <c r="EG848" s="100">
        <f t="shared" ca="1" si="891"/>
        <v>163.16625672752494</v>
      </c>
      <c r="EH848" s="100">
        <f t="shared" ca="1" si="891"/>
        <v>243.16495614338953</v>
      </c>
      <c r="EI848" s="100">
        <f t="shared" ca="1" si="891"/>
        <v>322.11575726759276</v>
      </c>
      <c r="EJ848" s="100">
        <f t="shared" ca="1" si="891"/>
        <v>400.02490922772017</v>
      </c>
      <c r="EK848" s="100">
        <f t="shared" ca="1" si="891"/>
        <v>476.89862804759588</v>
      </c>
      <c r="EL848" s="100">
        <f t="shared" ca="1" si="891"/>
        <v>552.74309681163982</v>
      </c>
      <c r="EM848" s="100">
        <f t="shared" ca="1" si="891"/>
        <v>627.56446582844319</v>
      </c>
      <c r="EN848" s="100">
        <f t="shared" ca="1" si="891"/>
        <v>701.36885279356318</v>
      </c>
      <c r="EO848" s="100">
        <f t="shared" ca="1" si="891"/>
        <v>774.16234295154231</v>
      </c>
      <c r="EP848" s="100">
        <f t="shared" ca="1" si="891"/>
        <v>845.95098925715354</v>
      </c>
      <c r="EQ848" s="100">
        <f t="shared" ca="1" si="891"/>
        <v>916.7408125358802</v>
      </c>
      <c r="ER848" s="100">
        <f t="shared" ca="1" si="891"/>
        <v>986.53780164362718</v>
      </c>
      <c r="ES848" s="100">
        <f t="shared" ca="1" si="891"/>
        <v>1055.347913625671</v>
      </c>
      <c r="ET848" s="100">
        <f t="shared" ca="1" si="891"/>
        <v>1123.1770738748542</v>
      </c>
      <c r="EU848" s="100">
        <f t="shared" ca="1" si="889"/>
        <v>1190.0311762890201</v>
      </c>
      <c r="EV848" s="100">
        <f t="shared" ca="1" si="889"/>
        <v>1255.9160834277027</v>
      </c>
      <c r="EW848" s="100">
        <f t="shared" ca="1" si="889"/>
        <v>1320.8376266680623</v>
      </c>
      <c r="EX848" s="100">
        <f t="shared" ca="1" si="889"/>
        <v>1384.8016063600835</v>
      </c>
      <c r="EY848" s="100">
        <f t="shared" ca="1" si="889"/>
        <v>1447.8137919810238</v>
      </c>
      <c r="FA848" s="99">
        <f t="shared" ca="1" si="873"/>
        <v>0</v>
      </c>
      <c r="FB848" s="99">
        <f t="shared" ca="1" si="873"/>
        <v>0</v>
      </c>
      <c r="FC848" s="99">
        <f t="shared" ca="1" si="873"/>
        <v>0</v>
      </c>
      <c r="FD848" s="99">
        <f t="shared" ca="1" si="873"/>
        <v>0</v>
      </c>
      <c r="FE848" s="99">
        <f t="shared" ca="1" si="873"/>
        <v>0</v>
      </c>
      <c r="FF848" s="99">
        <f t="shared" ca="1" si="873"/>
        <v>0</v>
      </c>
      <c r="FG848" s="99">
        <f t="shared" ca="1" si="873"/>
        <v>0</v>
      </c>
      <c r="FH848" s="99">
        <f t="shared" ca="1" si="873"/>
        <v>0</v>
      </c>
      <c r="FI848" s="99">
        <f t="shared" ca="1" si="873"/>
        <v>0</v>
      </c>
      <c r="FJ848" s="99">
        <f t="shared" ca="1" si="873"/>
        <v>0</v>
      </c>
      <c r="FK848" s="99">
        <f t="shared" ca="1" si="873"/>
        <v>0</v>
      </c>
      <c r="FL848" s="99">
        <f t="shared" ca="1" si="873"/>
        <v>0</v>
      </c>
      <c r="FM848" s="99">
        <f t="shared" ca="1" si="873"/>
        <v>0</v>
      </c>
      <c r="FN848" s="99">
        <f t="shared" ca="1" si="873"/>
        <v>0</v>
      </c>
      <c r="FO848" s="99">
        <f t="shared" ca="1" si="873"/>
        <v>0</v>
      </c>
      <c r="FP848" s="99">
        <f t="shared" ref="FP848:GE864" ca="1" si="894">IF(AND($A848&gt;0,$B848&gt;0),IF((FP$61*EXP($D848-$B848*FP$61)-FP$61)&gt;$R$5*$H848,1,0),"")</f>
        <v>0</v>
      </c>
      <c r="FQ848" s="99">
        <f t="shared" ca="1" si="894"/>
        <v>0</v>
      </c>
      <c r="FR848" s="99">
        <f t="shared" ca="1" si="894"/>
        <v>0</v>
      </c>
      <c r="FS848" s="99">
        <f t="shared" ca="1" si="894"/>
        <v>0</v>
      </c>
      <c r="FT848" s="99">
        <f t="shared" ca="1" si="894"/>
        <v>0</v>
      </c>
      <c r="FU848" s="99">
        <f t="shared" ca="1" si="894"/>
        <v>0</v>
      </c>
      <c r="FV848" s="99">
        <f t="shared" ca="1" si="894"/>
        <v>0</v>
      </c>
      <c r="FW848" s="99">
        <f t="shared" ca="1" si="894"/>
        <v>0</v>
      </c>
      <c r="FX848" s="99">
        <f t="shared" ca="1" si="894"/>
        <v>0</v>
      </c>
      <c r="FY848" s="99">
        <f t="shared" ca="1" si="894"/>
        <v>0</v>
      </c>
      <c r="FZ848" s="99">
        <f t="shared" ca="1" si="894"/>
        <v>0</v>
      </c>
      <c r="GA848" s="99">
        <f t="shared" ca="1" si="894"/>
        <v>0</v>
      </c>
      <c r="GB848" s="99">
        <f t="shared" ca="1" si="894"/>
        <v>0</v>
      </c>
      <c r="GC848" s="99">
        <f t="shared" ca="1" si="894"/>
        <v>0</v>
      </c>
      <c r="GD848" s="99">
        <f t="shared" ca="1" si="894"/>
        <v>0</v>
      </c>
      <c r="GE848" s="99">
        <f t="shared" ca="1" si="894"/>
        <v>0</v>
      </c>
      <c r="GG848" s="99">
        <v>1</v>
      </c>
      <c r="GH848" s="99">
        <f t="shared" ca="1" si="883"/>
        <v>1</v>
      </c>
      <c r="GI848" s="99">
        <f t="shared" ca="1" si="892"/>
        <v>1</v>
      </c>
      <c r="GJ848" s="99">
        <f t="shared" ca="1" si="892"/>
        <v>1</v>
      </c>
      <c r="GK848" s="99">
        <f t="shared" ca="1" si="892"/>
        <v>1</v>
      </c>
      <c r="GL848" s="99">
        <f t="shared" ca="1" si="892"/>
        <v>1</v>
      </c>
      <c r="GM848" s="99">
        <f t="shared" ca="1" si="892"/>
        <v>1</v>
      </c>
      <c r="GN848" s="99">
        <f t="shared" ca="1" si="892"/>
        <v>1</v>
      </c>
      <c r="GO848" s="99">
        <f t="shared" ca="1" si="892"/>
        <v>1</v>
      </c>
      <c r="GP848" s="99">
        <f t="shared" ca="1" si="892"/>
        <v>1</v>
      </c>
      <c r="GQ848" s="99">
        <f t="shared" ca="1" si="892"/>
        <v>1</v>
      </c>
      <c r="GR848" s="99">
        <f t="shared" ca="1" si="892"/>
        <v>1</v>
      </c>
      <c r="GS848" s="99">
        <f t="shared" ca="1" si="892"/>
        <v>1</v>
      </c>
      <c r="GT848" s="99">
        <f t="shared" ca="1" si="892"/>
        <v>1</v>
      </c>
      <c r="GU848" s="99">
        <f t="shared" ca="1" si="892"/>
        <v>1</v>
      </c>
      <c r="GV848" s="99">
        <f t="shared" ca="1" si="892"/>
        <v>1</v>
      </c>
      <c r="GW848" s="99">
        <f t="shared" ca="1" si="892"/>
        <v>1</v>
      </c>
      <c r="GX848" s="99">
        <f t="shared" ca="1" si="892"/>
        <v>1</v>
      </c>
      <c r="GY848" s="99">
        <f t="shared" ca="1" si="892"/>
        <v>1</v>
      </c>
      <c r="GZ848" s="99">
        <f t="shared" ca="1" si="892"/>
        <v>1</v>
      </c>
      <c r="HA848" s="99">
        <f t="shared" ca="1" si="892"/>
        <v>1</v>
      </c>
      <c r="HB848" s="99">
        <f t="shared" ca="1" si="892"/>
        <v>1</v>
      </c>
      <c r="HC848" s="99">
        <f t="shared" ca="1" si="892"/>
        <v>1</v>
      </c>
      <c r="HD848" s="99">
        <f t="shared" ca="1" si="892"/>
        <v>1</v>
      </c>
      <c r="HE848" s="99">
        <f t="shared" ca="1" si="892"/>
        <v>1</v>
      </c>
      <c r="HF848" s="99">
        <f t="shared" ca="1" si="892"/>
        <v>1</v>
      </c>
      <c r="HG848" s="99">
        <f t="shared" ca="1" si="892"/>
        <v>1</v>
      </c>
      <c r="HH848" s="99">
        <f t="shared" ca="1" si="892"/>
        <v>1</v>
      </c>
      <c r="HI848" s="99">
        <f t="shared" ca="1" si="892"/>
        <v>1</v>
      </c>
      <c r="HJ848" s="99">
        <f t="shared" ca="1" si="892"/>
        <v>1</v>
      </c>
      <c r="HK848" s="99">
        <f t="shared" ca="1" si="892"/>
        <v>1</v>
      </c>
    </row>
    <row r="849" spans="1:219" x14ac:dyDescent="0.2">
      <c r="A849" s="96">
        <f t="shared" ca="1" si="874"/>
        <v>1.1397367914061629</v>
      </c>
      <c r="B849" s="97">
        <f t="shared" ca="1" si="875"/>
        <v>8.7824949098895446E-4</v>
      </c>
      <c r="C849" s="92">
        <f t="shared" ca="1" si="876"/>
        <v>0.32305571401679556</v>
      </c>
      <c r="D849" s="166">
        <f t="shared" ca="1" si="877"/>
        <v>1.1919192885856138</v>
      </c>
      <c r="E849" s="100">
        <f t="shared" ca="1" si="878"/>
        <v>1357.1534066515096</v>
      </c>
      <c r="F849" s="100">
        <f t="shared" ca="1" si="879"/>
        <v>565.34349071872214</v>
      </c>
      <c r="G849" s="100">
        <f t="shared" ca="1" si="880"/>
        <v>1133.244628863933</v>
      </c>
      <c r="H849" s="99">
        <f t="shared" ca="1" si="881"/>
        <v>567.90113814521089</v>
      </c>
      <c r="I849" s="92">
        <f t="shared" ca="1" si="882"/>
        <v>0.49651263295763637</v>
      </c>
      <c r="J849" s="12" t="s">
        <v>876</v>
      </c>
      <c r="K849" s="98">
        <f t="shared" ca="1" si="890"/>
        <v>0.31582938809333427</v>
      </c>
      <c r="L849" s="98">
        <f t="shared" ca="1" si="890"/>
        <v>-0.30548730242062305</v>
      </c>
      <c r="M849" s="98">
        <f t="shared" ca="1" si="890"/>
        <v>-0.17972388892729629</v>
      </c>
      <c r="N849" s="98">
        <f t="shared" ca="1" si="890"/>
        <v>-0.17972388892729629</v>
      </c>
      <c r="O849" s="98">
        <f t="shared" ca="1" si="890"/>
        <v>-0.19968186191675996</v>
      </c>
      <c r="P849" s="98">
        <f t="shared" ca="1" si="890"/>
        <v>0.29888544450311849</v>
      </c>
      <c r="Q849" s="98">
        <f t="shared" ca="1" si="890"/>
        <v>-0.73992756657132575</v>
      </c>
      <c r="R849" s="98">
        <f t="shared" ca="1" si="890"/>
        <v>-0.46439625153315622</v>
      </c>
      <c r="S849" s="98">
        <f t="shared" ca="1" si="890"/>
        <v>-0.22593459910359093</v>
      </c>
      <c r="T849" s="98">
        <f t="shared" ca="1" si="890"/>
        <v>-0.73992756657132575</v>
      </c>
      <c r="U849" s="98">
        <f t="shared" ca="1" si="890"/>
        <v>-0.20967214614503482</v>
      </c>
      <c r="V849" s="98">
        <f t="shared" ca="1" si="890"/>
        <v>0.47240009692301621</v>
      </c>
      <c r="W849" s="98">
        <f t="shared" ca="1" si="890"/>
        <v>-8.9535807650987675E-2</v>
      </c>
      <c r="X849" s="98">
        <f t="shared" ca="1" si="890"/>
        <v>-0.20967214614503482</v>
      </c>
      <c r="Y849" s="98">
        <f t="shared" ca="1" si="890"/>
        <v>-0.22140342077627362</v>
      </c>
      <c r="Z849" s="98">
        <f t="shared" ca="1" si="890"/>
        <v>0.2277237814158416</v>
      </c>
      <c r="AA849" s="98">
        <f t="shared" ca="1" si="887"/>
        <v>-0.17519078138363231</v>
      </c>
      <c r="AB849" s="98">
        <f t="shared" ca="1" si="887"/>
        <v>-0.46439625153315622</v>
      </c>
      <c r="AC849" s="98">
        <f t="shared" ca="1" si="887"/>
        <v>-0.34336226058606156</v>
      </c>
      <c r="AD849" s="98">
        <f t="shared" ca="1" si="887"/>
        <v>-0.30548730242062305</v>
      </c>
      <c r="AE849" s="98" t="str">
        <f t="shared" ca="1" si="887"/>
        <v/>
      </c>
      <c r="AF849" s="98" t="str">
        <f t="shared" ca="1" si="864"/>
        <v/>
      </c>
      <c r="AG849" s="98" t="str">
        <f t="shared" ca="1" si="864"/>
        <v/>
      </c>
      <c r="AH849" s="98" t="str">
        <f t="shared" ca="1" si="864"/>
        <v/>
      </c>
      <c r="AI849" s="98" t="str">
        <f t="shared" ca="1" si="864"/>
        <v/>
      </c>
      <c r="AJ849" s="98" t="str">
        <f t="shared" ca="1" si="864"/>
        <v/>
      </c>
      <c r="AK849" s="98" t="str">
        <f t="shared" ca="1" si="864"/>
        <v/>
      </c>
      <c r="AL849" s="98" t="str">
        <f t="shared" ca="1" si="864"/>
        <v/>
      </c>
      <c r="AM849" s="98" t="str">
        <f t="shared" ca="1" si="864"/>
        <v/>
      </c>
      <c r="AN849" s="98" t="str">
        <f t="shared" ca="1" si="864"/>
        <v/>
      </c>
      <c r="AO849" s="98" t="str">
        <f t="shared" ca="1" si="864"/>
        <v/>
      </c>
      <c r="AP849" s="98" t="str">
        <f t="shared" ref="AP849:BE865" ca="1" si="895">IF(AP$61&gt;0,INDEX($K$64:$BH$64,INT($K$1*RAND())+1),"")</f>
        <v/>
      </c>
      <c r="AQ849" s="98" t="str">
        <f t="shared" ca="1" si="895"/>
        <v/>
      </c>
      <c r="AR849" s="98" t="str">
        <f t="shared" ca="1" si="895"/>
        <v/>
      </c>
      <c r="AS849" s="98" t="str">
        <f t="shared" ca="1" si="895"/>
        <v/>
      </c>
      <c r="AT849" s="98" t="str">
        <f t="shared" ca="1" si="895"/>
        <v/>
      </c>
      <c r="AU849" s="98" t="str">
        <f t="shared" ca="1" si="895"/>
        <v/>
      </c>
      <c r="AV849" s="98" t="str">
        <f t="shared" ca="1" si="895"/>
        <v/>
      </c>
      <c r="AW849" s="98" t="str">
        <f t="shared" ca="1" si="895"/>
        <v/>
      </c>
      <c r="AX849" s="98" t="str">
        <f t="shared" ca="1" si="895"/>
        <v/>
      </c>
      <c r="AY849" s="98" t="str">
        <f t="shared" ca="1" si="895"/>
        <v/>
      </c>
      <c r="AZ849" s="98" t="str">
        <f t="shared" ca="1" si="895"/>
        <v/>
      </c>
      <c r="BA849" s="98" t="str">
        <f t="shared" ca="1" si="895"/>
        <v/>
      </c>
      <c r="BB849" s="98" t="str">
        <f t="shared" ca="1" si="895"/>
        <v/>
      </c>
      <c r="BC849" s="98" t="str">
        <f t="shared" ca="1" si="895"/>
        <v/>
      </c>
      <c r="BD849" s="98" t="str">
        <f t="shared" ca="1" si="895"/>
        <v/>
      </c>
      <c r="BE849" s="98" t="str">
        <f t="shared" ca="1" si="895"/>
        <v/>
      </c>
      <c r="BF849" s="98" t="str">
        <f t="shared" ca="1" si="893"/>
        <v/>
      </c>
      <c r="BG849" s="98" t="str">
        <f t="shared" ca="1" si="828"/>
        <v/>
      </c>
      <c r="BH849" s="98" t="str">
        <f t="shared" ca="1" si="828"/>
        <v/>
      </c>
      <c r="BJ849" s="98">
        <f t="shared" ca="1" si="861"/>
        <v>0.28040385883914842</v>
      </c>
      <c r="BK849" s="98">
        <f t="shared" ca="1" si="861"/>
        <v>0.52645199100454465</v>
      </c>
      <c r="BL849" s="98">
        <f t="shared" ca="1" si="861"/>
        <v>0.54779762178450109</v>
      </c>
      <c r="BM849" s="98">
        <f t="shared" ca="1" si="861"/>
        <v>0.5672196999495992</v>
      </c>
      <c r="BN849" s="98">
        <f t="shared" ca="1" si="861"/>
        <v>0.57521606121177482</v>
      </c>
      <c r="BO849" s="98">
        <f t="shared" ca="1" si="861"/>
        <v>1.2942452427160851</v>
      </c>
      <c r="BP849" s="98">
        <f t="shared" ca="1" si="861"/>
        <v>0.11432560120646884</v>
      </c>
      <c r="BQ849" s="98">
        <f t="shared" ca="1" si="861"/>
        <v>0.28295097907809474</v>
      </c>
      <c r="BR849" s="98">
        <f t="shared" ca="1" si="861"/>
        <v>0.64859137263481703</v>
      </c>
      <c r="BS849" s="98">
        <f t="shared" ca="1" si="861"/>
        <v>0.11822292591830275</v>
      </c>
      <c r="BT849" s="98">
        <f t="shared" ca="1" si="861"/>
        <v>0.66859018277138904</v>
      </c>
      <c r="BU849" s="98">
        <f t="shared" ca="1" si="861"/>
        <v>1.3360721141224543</v>
      </c>
      <c r="BV849" s="98">
        <f t="shared" ca="1" si="861"/>
        <v>0.82875156276850237</v>
      </c>
      <c r="BW849" s="98">
        <f t="shared" ca="1" si="861"/>
        <v>0.58815111484282212</v>
      </c>
      <c r="BX849" s="98">
        <f t="shared" ca="1" si="861"/>
        <v>0.7684382924769213</v>
      </c>
      <c r="BY849" s="98">
        <f t="shared" ca="1" si="861"/>
        <v>1.2567420229149966</v>
      </c>
      <c r="BZ849" s="98">
        <f t="shared" ca="1" si="888"/>
        <v>0.7273396419565149</v>
      </c>
      <c r="CA849" s="98">
        <f t="shared" ca="1" si="888"/>
        <v>0.38441870342063056</v>
      </c>
      <c r="CB849" s="98">
        <f t="shared" ca="1" si="865"/>
        <v>0.45159553710722666</v>
      </c>
      <c r="CC849" s="98">
        <f t="shared" ca="1" si="865"/>
        <v>0.2063567731650946</v>
      </c>
      <c r="CD849" s="98" t="str">
        <f t="shared" si="886"/>
        <v/>
      </c>
      <c r="CE849" s="98" t="str">
        <f t="shared" si="886"/>
        <v/>
      </c>
      <c r="CF849" s="98" t="str">
        <f t="shared" si="886"/>
        <v/>
      </c>
      <c r="CG849" s="98" t="str">
        <f t="shared" si="886"/>
        <v/>
      </c>
      <c r="CH849" s="98" t="str">
        <f t="shared" si="886"/>
        <v/>
      </c>
      <c r="CI849" s="98" t="str">
        <f t="shared" si="886"/>
        <v/>
      </c>
      <c r="CJ849" s="98" t="str">
        <f t="shared" si="886"/>
        <v/>
      </c>
      <c r="CK849" s="98" t="str">
        <f t="shared" si="886"/>
        <v/>
      </c>
      <c r="CL849" s="98" t="str">
        <f t="shared" si="886"/>
        <v/>
      </c>
      <c r="CM849" s="98" t="str">
        <f t="shared" si="886"/>
        <v/>
      </c>
      <c r="CN849" s="98" t="str">
        <f t="shared" si="886"/>
        <v/>
      </c>
      <c r="CO849" s="98" t="str">
        <f t="shared" si="886"/>
        <v/>
      </c>
      <c r="CP849" s="98" t="str">
        <f t="shared" si="886"/>
        <v/>
      </c>
      <c r="CQ849" s="98" t="str">
        <f t="shared" si="886"/>
        <v/>
      </c>
      <c r="CR849" s="98" t="str">
        <f t="shared" si="886"/>
        <v/>
      </c>
      <c r="CS849" s="98" t="str">
        <f t="shared" si="886"/>
        <v/>
      </c>
      <c r="CT849" s="98" t="str">
        <f t="shared" si="884"/>
        <v/>
      </c>
      <c r="CU849" s="98" t="str">
        <f t="shared" si="884"/>
        <v/>
      </c>
      <c r="CV849" s="98" t="str">
        <f t="shared" si="884"/>
        <v/>
      </c>
      <c r="CW849" s="98" t="str">
        <f t="shared" si="884"/>
        <v/>
      </c>
      <c r="CX849" s="98" t="str">
        <f t="shared" si="884"/>
        <v/>
      </c>
      <c r="CY849" s="98" t="str">
        <f t="shared" si="884"/>
        <v/>
      </c>
      <c r="CZ849" s="98" t="str">
        <f t="shared" si="884"/>
        <v/>
      </c>
      <c r="DA849" s="98" t="str">
        <f t="shared" si="884"/>
        <v/>
      </c>
      <c r="DB849" s="98" t="str">
        <f t="shared" si="884"/>
        <v/>
      </c>
      <c r="DC849" s="98" t="str">
        <f t="shared" si="884"/>
        <v/>
      </c>
      <c r="DD849" s="98" t="str">
        <f t="shared" si="840"/>
        <v/>
      </c>
      <c r="DE849" s="98" t="str">
        <f t="shared" si="840"/>
        <v/>
      </c>
      <c r="DF849" s="98" t="str">
        <f t="shared" si="840"/>
        <v/>
      </c>
      <c r="DG849" s="98" t="str">
        <f t="shared" si="840"/>
        <v/>
      </c>
      <c r="EE849" s="100">
        <f t="shared" ca="1" si="891"/>
        <v>0</v>
      </c>
      <c r="EF849" s="100">
        <f t="shared" ca="1" si="891"/>
        <v>110.48556263469955</v>
      </c>
      <c r="EG849" s="100">
        <f t="shared" ca="1" si="891"/>
        <v>206.66664262328649</v>
      </c>
      <c r="EH849" s="100">
        <f t="shared" ca="1" si="891"/>
        <v>289.49099218282771</v>
      </c>
      <c r="EI849" s="100">
        <f t="shared" ca="1" si="891"/>
        <v>359.85054672963685</v>
      </c>
      <c r="EJ849" s="100">
        <f t="shared" ca="1" si="891"/>
        <v>418.58450669273861</v>
      </c>
      <c r="EK849" s="100">
        <f t="shared" ca="1" si="891"/>
        <v>466.48225597738934</v>
      </c>
      <c r="EL849" s="100">
        <f t="shared" ca="1" si="891"/>
        <v>504.28612549642628</v>
      </c>
      <c r="EM849" s="100">
        <f t="shared" ca="1" si="891"/>
        <v>532.69400976228485</v>
      </c>
      <c r="EN849" s="100">
        <f t="shared" ca="1" si="891"/>
        <v>552.36184412870534</v>
      </c>
      <c r="EO849" s="100">
        <f t="shared" ca="1" si="891"/>
        <v>563.90594988741282</v>
      </c>
      <c r="EP849" s="100">
        <f t="shared" ca="1" si="891"/>
        <v>567.90525406041081</v>
      </c>
      <c r="EQ849" s="100">
        <f t="shared" ca="1" si="891"/>
        <v>564.90339038203479</v>
      </c>
      <c r="ER849" s="100">
        <f t="shared" ca="1" si="891"/>
        <v>555.41068763569331</v>
      </c>
      <c r="ES849" s="100">
        <f t="shared" ca="1" si="891"/>
        <v>539.90605119740371</v>
      </c>
      <c r="ET849" s="100">
        <f t="shared" ca="1" si="891"/>
        <v>518.83874334102768</v>
      </c>
      <c r="EU849" s="100">
        <f t="shared" ca="1" si="889"/>
        <v>492.63006757774315</v>
      </c>
      <c r="EV849" s="100">
        <f t="shared" ca="1" si="889"/>
        <v>461.67496203402573</v>
      </c>
      <c r="EW849" s="100">
        <f t="shared" ca="1" si="889"/>
        <v>426.34350661756321</v>
      </c>
      <c r="EX849" s="100">
        <f t="shared" ca="1" si="889"/>
        <v>386.98234847842707</v>
      </c>
      <c r="EY849" s="100">
        <f t="shared" ca="1" si="889"/>
        <v>343.91605004284884</v>
      </c>
      <c r="FA849" s="99">
        <f t="shared" ref="FA849:FP864" ca="1" si="896">IF(AND($A849&gt;0,$B849&gt;0),IF((FA$61*EXP($D849-$B849*FA$61)-FA$61)&gt;$R$5*$H849,1,0),"")</f>
        <v>0</v>
      </c>
      <c r="FB849" s="99">
        <f t="shared" ca="1" si="896"/>
        <v>0</v>
      </c>
      <c r="FC849" s="99">
        <f t="shared" ca="1" si="896"/>
        <v>0</v>
      </c>
      <c r="FD849" s="99">
        <f t="shared" ca="1" si="896"/>
        <v>0</v>
      </c>
      <c r="FE849" s="99">
        <f t="shared" ca="1" si="896"/>
        <v>0</v>
      </c>
      <c r="FF849" s="99">
        <f t="shared" ca="1" si="896"/>
        <v>0</v>
      </c>
      <c r="FG849" s="99">
        <f t="shared" ca="1" si="896"/>
        <v>0</v>
      </c>
      <c r="FH849" s="99">
        <f t="shared" ca="1" si="896"/>
        <v>0</v>
      </c>
      <c r="FI849" s="99">
        <f t="shared" ca="1" si="896"/>
        <v>0</v>
      </c>
      <c r="FJ849" s="99">
        <f t="shared" ca="1" si="896"/>
        <v>0</v>
      </c>
      <c r="FK849" s="99">
        <f t="shared" ca="1" si="896"/>
        <v>0</v>
      </c>
      <c r="FL849" s="99">
        <f t="shared" ca="1" si="896"/>
        <v>1</v>
      </c>
      <c r="FM849" s="99">
        <f t="shared" ca="1" si="896"/>
        <v>1</v>
      </c>
      <c r="FN849" s="99">
        <f t="shared" ca="1" si="896"/>
        <v>1</v>
      </c>
      <c r="FO849" s="99">
        <f t="shared" ca="1" si="896"/>
        <v>1</v>
      </c>
      <c r="FP849" s="99">
        <f t="shared" ca="1" si="896"/>
        <v>1</v>
      </c>
      <c r="FQ849" s="99">
        <f t="shared" ca="1" si="894"/>
        <v>1</v>
      </c>
      <c r="FR849" s="99">
        <f t="shared" ca="1" si="894"/>
        <v>1</v>
      </c>
      <c r="FS849" s="99">
        <f t="shared" ca="1" si="894"/>
        <v>1</v>
      </c>
      <c r="FT849" s="99">
        <f t="shared" ca="1" si="894"/>
        <v>1</v>
      </c>
      <c r="FU849" s="99">
        <f t="shared" ca="1" si="894"/>
        <v>1</v>
      </c>
      <c r="FV849" s="99">
        <f t="shared" ca="1" si="894"/>
        <v>1</v>
      </c>
      <c r="FW849" s="99">
        <f t="shared" ca="1" si="894"/>
        <v>1</v>
      </c>
      <c r="FX849" s="99">
        <f t="shared" ca="1" si="894"/>
        <v>0</v>
      </c>
      <c r="FY849" s="99">
        <f t="shared" ca="1" si="894"/>
        <v>0</v>
      </c>
      <c r="FZ849" s="99">
        <f t="shared" ca="1" si="894"/>
        <v>0</v>
      </c>
      <c r="GA849" s="99">
        <f t="shared" ca="1" si="894"/>
        <v>0</v>
      </c>
      <c r="GB849" s="99">
        <f t="shared" ca="1" si="894"/>
        <v>0</v>
      </c>
      <c r="GC849" s="99">
        <f t="shared" ca="1" si="894"/>
        <v>0</v>
      </c>
      <c r="GD849" s="99">
        <f t="shared" ca="1" si="894"/>
        <v>0</v>
      </c>
      <c r="GE849" s="99">
        <f t="shared" ca="1" si="894"/>
        <v>0</v>
      </c>
      <c r="GG849" s="99">
        <v>1</v>
      </c>
      <c r="GH849" s="99">
        <f t="shared" ca="1" si="883"/>
        <v>1</v>
      </c>
      <c r="GI849" s="99">
        <f t="shared" ca="1" si="892"/>
        <v>1</v>
      </c>
      <c r="GJ849" s="99">
        <f t="shared" ca="1" si="892"/>
        <v>1</v>
      </c>
      <c r="GK849" s="99">
        <f t="shared" ca="1" si="892"/>
        <v>1</v>
      </c>
      <c r="GL849" s="99">
        <f t="shared" ca="1" si="892"/>
        <v>1</v>
      </c>
      <c r="GM849" s="99">
        <f t="shared" ca="1" si="892"/>
        <v>1</v>
      </c>
      <c r="GN849" s="99">
        <f t="shared" ca="1" si="892"/>
        <v>1</v>
      </c>
      <c r="GO849" s="99">
        <f t="shared" ca="1" si="892"/>
        <v>1</v>
      </c>
      <c r="GP849" s="99">
        <f t="shared" ca="1" si="892"/>
        <v>1</v>
      </c>
      <c r="GQ849" s="99">
        <f t="shared" ca="1" si="892"/>
        <v>1</v>
      </c>
      <c r="GR849" s="99">
        <f t="shared" ca="1" si="892"/>
        <v>0</v>
      </c>
      <c r="GS849" s="99">
        <f t="shared" ca="1" si="892"/>
        <v>0</v>
      </c>
      <c r="GT849" s="99">
        <f t="shared" ca="1" si="892"/>
        <v>0</v>
      </c>
      <c r="GU849" s="99">
        <f t="shared" ca="1" si="892"/>
        <v>0</v>
      </c>
      <c r="GV849" s="99">
        <f t="shared" ca="1" si="892"/>
        <v>0</v>
      </c>
      <c r="GW849" s="99">
        <f t="shared" ca="1" si="892"/>
        <v>0</v>
      </c>
      <c r="GX849" s="99">
        <f t="shared" ca="1" si="892"/>
        <v>0</v>
      </c>
      <c r="GY849" s="99">
        <f t="shared" ca="1" si="892"/>
        <v>0</v>
      </c>
      <c r="GZ849" s="99">
        <f t="shared" ca="1" si="892"/>
        <v>0</v>
      </c>
      <c r="HA849" s="99">
        <f t="shared" ca="1" si="892"/>
        <v>0</v>
      </c>
      <c r="HB849" s="99">
        <f t="shared" ca="1" si="892"/>
        <v>0</v>
      </c>
      <c r="HC849" s="99">
        <f t="shared" ca="1" si="892"/>
        <v>0</v>
      </c>
      <c r="HD849" s="99">
        <f t="shared" ca="1" si="892"/>
        <v>0</v>
      </c>
      <c r="HE849" s="99">
        <f t="shared" ca="1" si="892"/>
        <v>0</v>
      </c>
      <c r="HF849" s="99">
        <f t="shared" ca="1" si="892"/>
        <v>0</v>
      </c>
      <c r="HG849" s="99">
        <f t="shared" ca="1" si="892"/>
        <v>0</v>
      </c>
      <c r="HH849" s="99">
        <f t="shared" ca="1" si="892"/>
        <v>0</v>
      </c>
      <c r="HI849" s="99">
        <f t="shared" ca="1" si="892"/>
        <v>0</v>
      </c>
      <c r="HJ849" s="99">
        <f t="shared" ca="1" si="892"/>
        <v>0</v>
      </c>
      <c r="HK849" s="99">
        <f t="shared" ca="1" si="892"/>
        <v>0</v>
      </c>
    </row>
    <row r="850" spans="1:219" x14ac:dyDescent="0.2">
      <c r="A850" s="96">
        <f t="shared" ca="1" si="874"/>
        <v>1.3275427724645834</v>
      </c>
      <c r="B850" s="97">
        <f t="shared" ca="1" si="875"/>
        <v>9.5225871211428962E-4</v>
      </c>
      <c r="C850" s="92">
        <f t="shared" ca="1" si="876"/>
        <v>0.37539475270247846</v>
      </c>
      <c r="D850" s="166">
        <f t="shared" ca="1" si="877"/>
        <v>1.3980033826428608</v>
      </c>
      <c r="E850" s="100">
        <f t="shared" ca="1" si="878"/>
        <v>1468.0919847284874</v>
      </c>
      <c r="F850" s="100">
        <f t="shared" ca="1" si="879"/>
        <v>590.37816311655297</v>
      </c>
      <c r="G850" s="100">
        <f t="shared" ca="1" si="880"/>
        <v>1361.8153698180961</v>
      </c>
      <c r="H850" s="99">
        <f t="shared" ca="1" si="881"/>
        <v>771.43720670154312</v>
      </c>
      <c r="I850" s="92">
        <f t="shared" ca="1" si="882"/>
        <v>0.5621927492697687</v>
      </c>
      <c r="J850" s="12" t="s">
        <v>877</v>
      </c>
      <c r="K850" s="98">
        <f t="shared" ca="1" si="890"/>
        <v>4.0557972064697578E-2</v>
      </c>
      <c r="L850" s="98">
        <f t="shared" ca="1" si="890"/>
        <v>-0.17972388892729629</v>
      </c>
      <c r="M850" s="98">
        <f t="shared" ca="1" si="890"/>
        <v>-0.17972388892729629</v>
      </c>
      <c r="N850" s="98">
        <f t="shared" ca="1" si="890"/>
        <v>0.25049910603626258</v>
      </c>
      <c r="O850" s="98">
        <f t="shared" ca="1" si="890"/>
        <v>-0.73992756657132575</v>
      </c>
      <c r="P850" s="98">
        <f t="shared" ca="1" si="890"/>
        <v>-0.20967214614503482</v>
      </c>
      <c r="Q850" s="98">
        <f t="shared" ca="1" si="890"/>
        <v>0.47240009692301621</v>
      </c>
      <c r="R850" s="98">
        <f t="shared" ca="1" si="890"/>
        <v>4.0557972064697578E-2</v>
      </c>
      <c r="S850" s="98">
        <f t="shared" ca="1" si="890"/>
        <v>0.36053724483293015</v>
      </c>
      <c r="T850" s="98">
        <f t="shared" ca="1" si="890"/>
        <v>-0.22140342077627362</v>
      </c>
      <c r="U850" s="98">
        <f t="shared" ca="1" si="890"/>
        <v>-0.20967214614503482</v>
      </c>
      <c r="V850" s="98">
        <f t="shared" ca="1" si="890"/>
        <v>-0.20967214614503482</v>
      </c>
      <c r="W850" s="98">
        <f t="shared" ca="1" si="890"/>
        <v>0.36053724483293015</v>
      </c>
      <c r="X850" s="98">
        <f t="shared" ca="1" si="890"/>
        <v>-0.22140342077627362</v>
      </c>
      <c r="Y850" s="98">
        <f t="shared" ca="1" si="890"/>
        <v>-0.73992756657132575</v>
      </c>
      <c r="Z850" s="98">
        <f t="shared" ca="1" si="890"/>
        <v>-0.17519078138363231</v>
      </c>
      <c r="AA850" s="98">
        <f t="shared" ca="1" si="887"/>
        <v>0.29888544450311849</v>
      </c>
      <c r="AB850" s="98">
        <f t="shared" ca="1" si="887"/>
        <v>-0.22140342077627362</v>
      </c>
      <c r="AC850" s="98">
        <f t="shared" ca="1" si="887"/>
        <v>0.69553890214948422</v>
      </c>
      <c r="AD850" s="98">
        <f t="shared" ca="1" si="887"/>
        <v>-8.9535807650987675E-2</v>
      </c>
      <c r="AE850" s="98" t="str">
        <f t="shared" ca="1" si="887"/>
        <v/>
      </c>
      <c r="AF850" s="98" t="str">
        <f t="shared" ca="1" si="864"/>
        <v/>
      </c>
      <c r="AG850" s="98" t="str">
        <f t="shared" ca="1" si="864"/>
        <v/>
      </c>
      <c r="AH850" s="98" t="str">
        <f t="shared" ca="1" si="864"/>
        <v/>
      </c>
      <c r="AI850" s="98" t="str">
        <f t="shared" ca="1" si="864"/>
        <v/>
      </c>
      <c r="AJ850" s="98" t="str">
        <f t="shared" ref="AF850:AU871" ca="1" si="897">IF(AJ$61&gt;0,INDEX($K$64:$BH$64,INT($K$1*RAND())+1),"")</f>
        <v/>
      </c>
      <c r="AK850" s="98" t="str">
        <f t="shared" ca="1" si="897"/>
        <v/>
      </c>
      <c r="AL850" s="98" t="str">
        <f t="shared" ca="1" si="897"/>
        <v/>
      </c>
      <c r="AM850" s="98" t="str">
        <f t="shared" ca="1" si="897"/>
        <v/>
      </c>
      <c r="AN850" s="98" t="str">
        <f t="shared" ca="1" si="897"/>
        <v/>
      </c>
      <c r="AO850" s="98" t="str">
        <f t="shared" ca="1" si="897"/>
        <v/>
      </c>
      <c r="AP850" s="98" t="str">
        <f t="shared" ca="1" si="897"/>
        <v/>
      </c>
      <c r="AQ850" s="98" t="str">
        <f t="shared" ca="1" si="895"/>
        <v/>
      </c>
      <c r="AR850" s="98" t="str">
        <f t="shared" ca="1" si="895"/>
        <v/>
      </c>
      <c r="AS850" s="98" t="str">
        <f t="shared" ca="1" si="895"/>
        <v/>
      </c>
      <c r="AT850" s="98" t="str">
        <f t="shared" ca="1" si="895"/>
        <v/>
      </c>
      <c r="AU850" s="98" t="str">
        <f t="shared" ca="1" si="895"/>
        <v/>
      </c>
      <c r="AV850" s="98" t="str">
        <f t="shared" ca="1" si="895"/>
        <v/>
      </c>
      <c r="AW850" s="98" t="str">
        <f t="shared" ca="1" si="895"/>
        <v/>
      </c>
      <c r="AX850" s="98" t="str">
        <f t="shared" ca="1" si="895"/>
        <v/>
      </c>
      <c r="AY850" s="98" t="str">
        <f t="shared" ca="1" si="895"/>
        <v/>
      </c>
      <c r="AZ850" s="98" t="str">
        <f t="shared" ca="1" si="895"/>
        <v/>
      </c>
      <c r="BA850" s="98" t="str">
        <f t="shared" ca="1" si="895"/>
        <v/>
      </c>
      <c r="BB850" s="98" t="str">
        <f t="shared" ca="1" si="895"/>
        <v/>
      </c>
      <c r="BC850" s="98" t="str">
        <f t="shared" ca="1" si="895"/>
        <v/>
      </c>
      <c r="BD850" s="98" t="str">
        <f t="shared" ca="1" si="895"/>
        <v/>
      </c>
      <c r="BE850" s="98" t="str">
        <f t="shared" ca="1" si="895"/>
        <v/>
      </c>
      <c r="BF850" s="98" t="str">
        <f t="shared" ca="1" si="893"/>
        <v/>
      </c>
      <c r="BG850" s="98" t="str">
        <f t="shared" ca="1" si="828"/>
        <v/>
      </c>
      <c r="BH850" s="98" t="str">
        <f t="shared" ca="1" si="828"/>
        <v/>
      </c>
      <c r="BJ850" s="98">
        <f t="shared" ca="1" si="861"/>
        <v>5.1324428105117281E-3</v>
      </c>
      <c r="BK850" s="98">
        <f t="shared" ca="1" si="861"/>
        <v>0.65221540449787141</v>
      </c>
      <c r="BL850" s="98">
        <f t="shared" ca="1" si="861"/>
        <v>0.54779762178450109</v>
      </c>
      <c r="BM850" s="98">
        <f t="shared" ca="1" si="861"/>
        <v>0.99744269491315807</v>
      </c>
      <c r="BN850" s="98">
        <f t="shared" ca="1" si="861"/>
        <v>3.4970356557209037E-2</v>
      </c>
      <c r="BO850" s="98">
        <f t="shared" ca="1" si="861"/>
        <v>0.78568765206793179</v>
      </c>
      <c r="BP850" s="98">
        <f t="shared" ca="1" si="861"/>
        <v>1.3266532647008109</v>
      </c>
      <c r="BQ850" s="98">
        <f t="shared" ca="1" si="861"/>
        <v>0.78790520267594855</v>
      </c>
      <c r="BR850" s="98">
        <f t="shared" ca="1" si="861"/>
        <v>1.235063216571338</v>
      </c>
      <c r="BS850" s="98">
        <f t="shared" ca="1" si="861"/>
        <v>0.63674707171335487</v>
      </c>
      <c r="BT850" s="98">
        <f t="shared" ca="1" si="861"/>
        <v>0.66859018277138904</v>
      </c>
      <c r="BU850" s="98">
        <f t="shared" ca="1" si="861"/>
        <v>0.65399987105440338</v>
      </c>
      <c r="BV850" s="98">
        <f t="shared" ca="1" si="861"/>
        <v>1.2788246152524203</v>
      </c>
      <c r="BW850" s="98">
        <f t="shared" ca="1" si="861"/>
        <v>0.57641984021158332</v>
      </c>
      <c r="BX850" s="98">
        <f t="shared" ca="1" si="861"/>
        <v>0.24991414668186918</v>
      </c>
      <c r="BY850" s="98">
        <f t="shared" ca="1" si="861"/>
        <v>0.85382746011552257</v>
      </c>
      <c r="BZ850" s="98">
        <f t="shared" ca="1" si="888"/>
        <v>1.2014158678432656</v>
      </c>
      <c r="CA850" s="98">
        <f t="shared" ca="1" si="888"/>
        <v>0.62741153417751316</v>
      </c>
      <c r="CB850" s="98">
        <f t="shared" ca="1" si="865"/>
        <v>1.4904966998427724</v>
      </c>
      <c r="CC850" s="98">
        <f t="shared" ca="1" si="865"/>
        <v>0.42230826793472998</v>
      </c>
      <c r="CD850" s="98" t="str">
        <f t="shared" si="886"/>
        <v/>
      </c>
      <c r="CE850" s="98" t="str">
        <f t="shared" si="886"/>
        <v/>
      </c>
      <c r="CF850" s="98" t="str">
        <f t="shared" si="886"/>
        <v/>
      </c>
      <c r="CG850" s="98" t="str">
        <f t="shared" si="886"/>
        <v/>
      </c>
      <c r="CH850" s="98" t="str">
        <f t="shared" si="886"/>
        <v/>
      </c>
      <c r="CI850" s="98" t="str">
        <f t="shared" si="886"/>
        <v/>
      </c>
      <c r="CJ850" s="98" t="str">
        <f t="shared" si="886"/>
        <v/>
      </c>
      <c r="CK850" s="98" t="str">
        <f t="shared" si="886"/>
        <v/>
      </c>
      <c r="CL850" s="98" t="str">
        <f t="shared" si="886"/>
        <v/>
      </c>
      <c r="CM850" s="98" t="str">
        <f t="shared" si="886"/>
        <v/>
      </c>
      <c r="CN850" s="98" t="str">
        <f t="shared" si="886"/>
        <v/>
      </c>
      <c r="CO850" s="98" t="str">
        <f t="shared" si="886"/>
        <v/>
      </c>
      <c r="CP850" s="98" t="str">
        <f t="shared" si="886"/>
        <v/>
      </c>
      <c r="CQ850" s="98" t="str">
        <f t="shared" si="886"/>
        <v/>
      </c>
      <c r="CR850" s="98" t="str">
        <f t="shared" si="886"/>
        <v/>
      </c>
      <c r="CS850" s="98" t="str">
        <f t="shared" si="886"/>
        <v/>
      </c>
      <c r="CT850" s="98" t="str">
        <f t="shared" si="884"/>
        <v/>
      </c>
      <c r="CU850" s="98" t="str">
        <f t="shared" si="884"/>
        <v/>
      </c>
      <c r="CV850" s="98" t="str">
        <f t="shared" si="884"/>
        <v/>
      </c>
      <c r="CW850" s="98" t="str">
        <f t="shared" si="884"/>
        <v/>
      </c>
      <c r="CX850" s="98" t="str">
        <f t="shared" si="884"/>
        <v/>
      </c>
      <c r="CY850" s="98" t="str">
        <f t="shared" si="884"/>
        <v/>
      </c>
      <c r="CZ850" s="98" t="str">
        <f t="shared" si="884"/>
        <v/>
      </c>
      <c r="DA850" s="98" t="str">
        <f t="shared" si="884"/>
        <v/>
      </c>
      <c r="DB850" s="98" t="str">
        <f t="shared" si="884"/>
        <v/>
      </c>
      <c r="DC850" s="98" t="str">
        <f t="shared" si="884"/>
        <v/>
      </c>
      <c r="DD850" s="98" t="str">
        <f t="shared" si="840"/>
        <v/>
      </c>
      <c r="DE850" s="98" t="str">
        <f t="shared" si="840"/>
        <v/>
      </c>
      <c r="DF850" s="98" t="str">
        <f t="shared" si="840"/>
        <v/>
      </c>
      <c r="DG850" s="98" t="str">
        <f t="shared" si="840"/>
        <v/>
      </c>
      <c r="EE850" s="100">
        <f t="shared" ca="1" si="891"/>
        <v>0</v>
      </c>
      <c r="EF850" s="100">
        <f t="shared" ca="1" si="891"/>
        <v>146.78682720804682</v>
      </c>
      <c r="EG850" s="100">
        <f t="shared" ca="1" si="891"/>
        <v>274.62244648493652</v>
      </c>
      <c r="EH850" s="100">
        <f t="shared" ca="1" si="891"/>
        <v>384.86572318331764</v>
      </c>
      <c r="EI850" s="100">
        <f t="shared" ca="1" si="891"/>
        <v>478.78891357455569</v>
      </c>
      <c r="EJ850" s="100">
        <f t="shared" ca="1" si="891"/>
        <v>557.58283998410479</v>
      </c>
      <c r="EK850" s="100">
        <f t="shared" ca="1" si="891"/>
        <v>622.36176906718697</v>
      </c>
      <c r="EL850" s="100">
        <f t="shared" ca="1" si="891"/>
        <v>674.16800978043511</v>
      </c>
      <c r="EM850" s="100">
        <f t="shared" ca="1" si="891"/>
        <v>713.97624670069308</v>
      </c>
      <c r="EN850" s="100">
        <f t="shared" ca="1" si="891"/>
        <v>742.69762348636038</v>
      </c>
      <c r="EO850" s="100">
        <f t="shared" ca="1" si="891"/>
        <v>761.18359046690466</v>
      </c>
      <c r="EP850" s="100">
        <f t="shared" ca="1" si="891"/>
        <v>770.22952958001144</v>
      </c>
      <c r="EQ850" s="100">
        <f t="shared" ca="1" si="891"/>
        <v>770.57816915099238</v>
      </c>
      <c r="ER850" s="100">
        <f t="shared" ca="1" si="891"/>
        <v>762.92280032328915</v>
      </c>
      <c r="ES850" s="100">
        <f t="shared" ca="1" si="891"/>
        <v>747.91030630016257</v>
      </c>
      <c r="ET850" s="100">
        <f t="shared" ca="1" si="891"/>
        <v>726.14401494394326</v>
      </c>
      <c r="EU850" s="100">
        <f t="shared" ca="1" si="889"/>
        <v>698.18638469866391</v>
      </c>
      <c r="EV850" s="100">
        <f t="shared" ca="1" si="889"/>
        <v>664.56153325276648</v>
      </c>
      <c r="EW850" s="100">
        <f t="shared" ca="1" si="889"/>
        <v>625.75761783915596</v>
      </c>
      <c r="EX850" s="100">
        <f t="shared" ca="1" si="889"/>
        <v>582.2290755786081</v>
      </c>
      <c r="EY850" s="100">
        <f t="shared" ca="1" si="889"/>
        <v>534.39873180789255</v>
      </c>
      <c r="FA850" s="99">
        <f t="shared" ca="1" si="896"/>
        <v>0</v>
      </c>
      <c r="FB850" s="99">
        <f t="shared" ca="1" si="896"/>
        <v>0</v>
      </c>
      <c r="FC850" s="99">
        <f t="shared" ca="1" si="896"/>
        <v>0</v>
      </c>
      <c r="FD850" s="99">
        <f t="shared" ca="1" si="896"/>
        <v>0</v>
      </c>
      <c r="FE850" s="99">
        <f t="shared" ca="1" si="896"/>
        <v>0</v>
      </c>
      <c r="FF850" s="99">
        <f t="shared" ca="1" si="896"/>
        <v>0</v>
      </c>
      <c r="FG850" s="99">
        <f t="shared" ca="1" si="896"/>
        <v>0</v>
      </c>
      <c r="FH850" s="99">
        <f t="shared" ca="1" si="896"/>
        <v>0</v>
      </c>
      <c r="FI850" s="99">
        <f t="shared" ca="1" si="896"/>
        <v>0</v>
      </c>
      <c r="FJ850" s="99">
        <f t="shared" ca="1" si="896"/>
        <v>0</v>
      </c>
      <c r="FK850" s="99">
        <f t="shared" ca="1" si="896"/>
        <v>0</v>
      </c>
      <c r="FL850" s="99">
        <f t="shared" ca="1" si="896"/>
        <v>0</v>
      </c>
      <c r="FM850" s="99">
        <f t="shared" ca="1" si="896"/>
        <v>1</v>
      </c>
      <c r="FN850" s="99">
        <f t="shared" ca="1" si="896"/>
        <v>1</v>
      </c>
      <c r="FO850" s="99">
        <f t="shared" ca="1" si="896"/>
        <v>1</v>
      </c>
      <c r="FP850" s="99">
        <f t="shared" ca="1" si="896"/>
        <v>1</v>
      </c>
      <c r="FQ850" s="99">
        <f t="shared" ca="1" si="894"/>
        <v>1</v>
      </c>
      <c r="FR850" s="99">
        <f t="shared" ca="1" si="894"/>
        <v>1</v>
      </c>
      <c r="FS850" s="99">
        <f t="shared" ca="1" si="894"/>
        <v>1</v>
      </c>
      <c r="FT850" s="99">
        <f t="shared" ca="1" si="894"/>
        <v>1</v>
      </c>
      <c r="FU850" s="99">
        <f t="shared" ca="1" si="894"/>
        <v>1</v>
      </c>
      <c r="FV850" s="99">
        <f t="shared" ca="1" si="894"/>
        <v>1</v>
      </c>
      <c r="FW850" s="99">
        <f t="shared" ca="1" si="894"/>
        <v>1</v>
      </c>
      <c r="FX850" s="99">
        <f t="shared" ca="1" si="894"/>
        <v>1</v>
      </c>
      <c r="FY850" s="99">
        <f t="shared" ca="1" si="894"/>
        <v>1</v>
      </c>
      <c r="FZ850" s="99">
        <f t="shared" ca="1" si="894"/>
        <v>0</v>
      </c>
      <c r="GA850" s="99">
        <f t="shared" ca="1" si="894"/>
        <v>0</v>
      </c>
      <c r="GB850" s="99">
        <f t="shared" ca="1" si="894"/>
        <v>0</v>
      </c>
      <c r="GC850" s="99">
        <f t="shared" ca="1" si="894"/>
        <v>0</v>
      </c>
      <c r="GD850" s="99">
        <f t="shared" ca="1" si="894"/>
        <v>0</v>
      </c>
      <c r="GE850" s="99">
        <f t="shared" ca="1" si="894"/>
        <v>0</v>
      </c>
      <c r="GG850" s="99">
        <v>1</v>
      </c>
      <c r="GH850" s="99">
        <f t="shared" ca="1" si="883"/>
        <v>1</v>
      </c>
      <c r="GI850" s="99">
        <f t="shared" ca="1" si="892"/>
        <v>1</v>
      </c>
      <c r="GJ850" s="99">
        <f t="shared" ca="1" si="892"/>
        <v>1</v>
      </c>
      <c r="GK850" s="99">
        <f t="shared" ca="1" si="892"/>
        <v>1</v>
      </c>
      <c r="GL850" s="99">
        <f t="shared" ca="1" si="892"/>
        <v>1</v>
      </c>
      <c r="GM850" s="99">
        <f t="shared" ca="1" si="892"/>
        <v>1</v>
      </c>
      <c r="GN850" s="99">
        <f t="shared" ca="1" si="892"/>
        <v>1</v>
      </c>
      <c r="GO850" s="99">
        <f t="shared" ca="1" si="892"/>
        <v>1</v>
      </c>
      <c r="GP850" s="99">
        <f t="shared" ca="1" si="892"/>
        <v>1</v>
      </c>
      <c r="GQ850" s="99">
        <f t="shared" ca="1" si="892"/>
        <v>1</v>
      </c>
      <c r="GR850" s="99">
        <f t="shared" ca="1" si="892"/>
        <v>1</v>
      </c>
      <c r="GS850" s="99">
        <f t="shared" ca="1" si="892"/>
        <v>0</v>
      </c>
      <c r="GT850" s="99">
        <f t="shared" ca="1" si="892"/>
        <v>0</v>
      </c>
      <c r="GU850" s="99">
        <f t="shared" ca="1" si="892"/>
        <v>0</v>
      </c>
      <c r="GV850" s="99">
        <f t="shared" ca="1" si="892"/>
        <v>0</v>
      </c>
      <c r="GW850" s="99">
        <f t="shared" ca="1" si="892"/>
        <v>0</v>
      </c>
      <c r="GX850" s="99">
        <f t="shared" ca="1" si="892"/>
        <v>0</v>
      </c>
      <c r="GY850" s="99">
        <f t="shared" ca="1" si="892"/>
        <v>0</v>
      </c>
      <c r="GZ850" s="99">
        <f t="shared" ca="1" si="892"/>
        <v>0</v>
      </c>
      <c r="HA850" s="99">
        <f t="shared" ca="1" si="892"/>
        <v>0</v>
      </c>
      <c r="HB850" s="99">
        <f t="shared" ca="1" si="892"/>
        <v>0</v>
      </c>
      <c r="HC850" s="99">
        <f t="shared" ca="1" si="892"/>
        <v>0</v>
      </c>
      <c r="HD850" s="99">
        <f t="shared" ca="1" si="892"/>
        <v>0</v>
      </c>
      <c r="HE850" s="99">
        <f t="shared" ca="1" si="892"/>
        <v>0</v>
      </c>
      <c r="HF850" s="99">
        <f t="shared" ca="1" si="892"/>
        <v>0</v>
      </c>
      <c r="HG850" s="99">
        <f t="shared" ca="1" si="892"/>
        <v>0</v>
      </c>
      <c r="HH850" s="99">
        <f t="shared" ca="1" si="892"/>
        <v>0</v>
      </c>
      <c r="HI850" s="99">
        <f t="shared" ca="1" si="892"/>
        <v>0</v>
      </c>
      <c r="HJ850" s="99">
        <f t="shared" ca="1" si="892"/>
        <v>0</v>
      </c>
      <c r="HK850" s="99">
        <f t="shared" ca="1" si="892"/>
        <v>0</v>
      </c>
    </row>
    <row r="851" spans="1:219" x14ac:dyDescent="0.2">
      <c r="A851" s="96">
        <f t="shared" ca="1" si="874"/>
        <v>1.3416065562818855</v>
      </c>
      <c r="B851" s="97">
        <f t="shared" ca="1" si="875"/>
        <v>1.2177335020500625E-3</v>
      </c>
      <c r="C851" s="92">
        <f t="shared" ca="1" si="876"/>
        <v>0.29490065138126148</v>
      </c>
      <c r="D851" s="166">
        <f t="shared" ca="1" si="877"/>
        <v>1.3850897533744317</v>
      </c>
      <c r="E851" s="100">
        <f t="shared" ca="1" si="878"/>
        <v>1137.4325753891339</v>
      </c>
      <c r="F851" s="100">
        <f t="shared" ca="1" si="879"/>
        <v>458.43505332176233</v>
      </c>
      <c r="G851" s="100">
        <f t="shared" ca="1" si="880"/>
        <v>1048.0186512945047</v>
      </c>
      <c r="H851" s="99">
        <f t="shared" ca="1" si="881"/>
        <v>589.58359797274238</v>
      </c>
      <c r="I851" s="92">
        <f t="shared" ca="1" si="882"/>
        <v>0.5582517229440167</v>
      </c>
      <c r="J851" s="12" t="s">
        <v>878</v>
      </c>
      <c r="K851" s="98">
        <f t="shared" ca="1" si="890"/>
        <v>-0.46439625153315622</v>
      </c>
      <c r="L851" s="98">
        <f t="shared" ca="1" si="890"/>
        <v>-0.19968186191675996</v>
      </c>
      <c r="M851" s="98">
        <f t="shared" ca="1" si="890"/>
        <v>-0.30548730242062305</v>
      </c>
      <c r="N851" s="98">
        <f t="shared" ca="1" si="890"/>
        <v>-0.17972388892729629</v>
      </c>
      <c r="O851" s="98">
        <f t="shared" ca="1" si="890"/>
        <v>-0.22593459910359093</v>
      </c>
      <c r="P851" s="98">
        <f t="shared" ca="1" si="890"/>
        <v>-0.22593459910359093</v>
      </c>
      <c r="Q851" s="98">
        <f t="shared" ca="1" si="890"/>
        <v>-0.20967214614503482</v>
      </c>
      <c r="R851" s="98">
        <f t="shared" ca="1" si="890"/>
        <v>-0.22140342077627362</v>
      </c>
      <c r="S851" s="98">
        <f t="shared" ca="1" si="890"/>
        <v>-0.22593459910359093</v>
      </c>
      <c r="T851" s="98">
        <f t="shared" ca="1" si="890"/>
        <v>-0.17972388892729629</v>
      </c>
      <c r="U851" s="98">
        <f t="shared" ca="1" si="890"/>
        <v>0.31582938809333427</v>
      </c>
      <c r="V851" s="98">
        <f t="shared" ca="1" si="890"/>
        <v>-0.46439625153315622</v>
      </c>
      <c r="W851" s="98">
        <f t="shared" ca="1" si="890"/>
        <v>-0.30548730242062305</v>
      </c>
      <c r="X851" s="98">
        <f t="shared" ca="1" si="890"/>
        <v>-0.17972388892729629</v>
      </c>
      <c r="Y851" s="98">
        <f t="shared" ca="1" si="890"/>
        <v>-0.34336226058606156</v>
      </c>
      <c r="Z851" s="98">
        <f t="shared" ca="1" si="890"/>
        <v>0.29888544450311849</v>
      </c>
      <c r="AA851" s="98">
        <f t="shared" ca="1" si="887"/>
        <v>-0.46439625153315622</v>
      </c>
      <c r="AB851" s="98">
        <f t="shared" ca="1" si="887"/>
        <v>-0.73992756657132575</v>
      </c>
      <c r="AC851" s="98">
        <f t="shared" ca="1" si="887"/>
        <v>4.0557972064697578E-2</v>
      </c>
      <c r="AD851" s="98">
        <f t="shared" ca="1" si="887"/>
        <v>0.47240009692301621</v>
      </c>
      <c r="AE851" s="98" t="str">
        <f t="shared" ca="1" si="887"/>
        <v/>
      </c>
      <c r="AF851" s="98" t="str">
        <f t="shared" ca="1" si="897"/>
        <v/>
      </c>
      <c r="AG851" s="98" t="str">
        <f t="shared" ca="1" si="897"/>
        <v/>
      </c>
      <c r="AH851" s="98" t="str">
        <f t="shared" ca="1" si="897"/>
        <v/>
      </c>
      <c r="AI851" s="98" t="str">
        <f t="shared" ca="1" si="897"/>
        <v/>
      </c>
      <c r="AJ851" s="98" t="str">
        <f t="shared" ca="1" si="897"/>
        <v/>
      </c>
      <c r="AK851" s="98" t="str">
        <f t="shared" ca="1" si="897"/>
        <v/>
      </c>
      <c r="AL851" s="98" t="str">
        <f t="shared" ca="1" si="897"/>
        <v/>
      </c>
      <c r="AM851" s="98" t="str">
        <f t="shared" ca="1" si="897"/>
        <v/>
      </c>
      <c r="AN851" s="98" t="str">
        <f t="shared" ca="1" si="897"/>
        <v/>
      </c>
      <c r="AO851" s="98" t="str">
        <f t="shared" ca="1" si="897"/>
        <v/>
      </c>
      <c r="AP851" s="98" t="str">
        <f t="shared" ca="1" si="897"/>
        <v/>
      </c>
      <c r="AQ851" s="98" t="str">
        <f t="shared" ca="1" si="895"/>
        <v/>
      </c>
      <c r="AR851" s="98" t="str">
        <f t="shared" ca="1" si="895"/>
        <v/>
      </c>
      <c r="AS851" s="98" t="str">
        <f t="shared" ca="1" si="895"/>
        <v/>
      </c>
      <c r="AT851" s="98" t="str">
        <f t="shared" ca="1" si="895"/>
        <v/>
      </c>
      <c r="AU851" s="98" t="str">
        <f t="shared" ca="1" si="895"/>
        <v/>
      </c>
      <c r="AV851" s="98" t="str">
        <f t="shared" ca="1" si="895"/>
        <v/>
      </c>
      <c r="AW851" s="98" t="str">
        <f t="shared" ca="1" si="895"/>
        <v/>
      </c>
      <c r="AX851" s="98" t="str">
        <f t="shared" ca="1" si="895"/>
        <v/>
      </c>
      <c r="AY851" s="98" t="str">
        <f t="shared" ca="1" si="895"/>
        <v/>
      </c>
      <c r="AZ851" s="98" t="str">
        <f t="shared" ca="1" si="895"/>
        <v/>
      </c>
      <c r="BA851" s="98" t="str">
        <f t="shared" ca="1" si="895"/>
        <v/>
      </c>
      <c r="BB851" s="98" t="str">
        <f t="shared" ca="1" si="895"/>
        <v/>
      </c>
      <c r="BC851" s="98" t="str">
        <f t="shared" ca="1" si="895"/>
        <v/>
      </c>
      <c r="BD851" s="98" t="str">
        <f t="shared" ca="1" si="895"/>
        <v/>
      </c>
      <c r="BE851" s="98" t="str">
        <f t="shared" ca="1" si="895"/>
        <v/>
      </c>
      <c r="BF851" s="98" t="str">
        <f t="shared" ca="1" si="893"/>
        <v/>
      </c>
      <c r="BG851" s="98" t="str">
        <f t="shared" ca="1" si="828"/>
        <v/>
      </c>
      <c r="BH851" s="98" t="str">
        <f t="shared" ca="1" si="828"/>
        <v/>
      </c>
      <c r="BJ851" s="98">
        <f t="shared" ca="1" si="861"/>
        <v>-0.49982178078734207</v>
      </c>
      <c r="BK851" s="98">
        <f t="shared" ca="1" si="861"/>
        <v>0.63225743150840774</v>
      </c>
      <c r="BL851" s="98">
        <f t="shared" ca="1" si="861"/>
        <v>0.42203420829117433</v>
      </c>
      <c r="BM851" s="98">
        <f t="shared" ca="1" si="861"/>
        <v>0.5672196999495992</v>
      </c>
      <c r="BN851" s="98">
        <f t="shared" ca="1" si="861"/>
        <v>0.54896332402494386</v>
      </c>
      <c r="BO851" s="98">
        <f t="shared" ca="1" si="861"/>
        <v>0.76942519910937568</v>
      </c>
      <c r="BP851" s="98">
        <f t="shared" ca="1" si="861"/>
        <v>0.64458102163275977</v>
      </c>
      <c r="BQ851" s="98">
        <f t="shared" ca="1" si="861"/>
        <v>0.52594380983497735</v>
      </c>
      <c r="BR851" s="98">
        <f t="shared" ca="1" si="861"/>
        <v>0.64859137263481703</v>
      </c>
      <c r="BS851" s="98">
        <f t="shared" ca="1" si="861"/>
        <v>0.6784266035623322</v>
      </c>
      <c r="BT851" s="98">
        <f t="shared" ca="1" si="861"/>
        <v>1.194091717009758</v>
      </c>
      <c r="BU851" s="98">
        <f t="shared" ca="1" si="861"/>
        <v>0.39927576566628198</v>
      </c>
      <c r="BV851" s="98">
        <f t="shared" ca="1" si="861"/>
        <v>0.61280006799886699</v>
      </c>
      <c r="BW851" s="98">
        <f t="shared" ca="1" si="861"/>
        <v>0.61809937206056065</v>
      </c>
      <c r="BX851" s="98">
        <f t="shared" ca="1" si="861"/>
        <v>0.64647945266713336</v>
      </c>
      <c r="BY851" s="98">
        <f t="shared" ca="1" si="861"/>
        <v>1.3279036860022733</v>
      </c>
      <c r="BZ851" s="98">
        <f t="shared" ca="1" si="888"/>
        <v>0.43813417180699099</v>
      </c>
      <c r="CA851" s="98">
        <f t="shared" ca="1" si="888"/>
        <v>0.10888738838246104</v>
      </c>
      <c r="CB851" s="98">
        <f t="shared" ca="1" si="865"/>
        <v>0.8355157697579858</v>
      </c>
      <c r="CC851" s="98">
        <f t="shared" ca="1" si="865"/>
        <v>0.98424417250873386</v>
      </c>
      <c r="CD851" s="98" t="str">
        <f t="shared" si="886"/>
        <v/>
      </c>
      <c r="CE851" s="98" t="str">
        <f t="shared" si="886"/>
        <v/>
      </c>
      <c r="CF851" s="98" t="str">
        <f t="shared" si="886"/>
        <v/>
      </c>
      <c r="CG851" s="98" t="str">
        <f t="shared" si="886"/>
        <v/>
      </c>
      <c r="CH851" s="98" t="str">
        <f t="shared" si="886"/>
        <v/>
      </c>
      <c r="CI851" s="98" t="str">
        <f t="shared" si="886"/>
        <v/>
      </c>
      <c r="CJ851" s="98" t="str">
        <f t="shared" si="886"/>
        <v/>
      </c>
      <c r="CK851" s="98" t="str">
        <f t="shared" si="886"/>
        <v/>
      </c>
      <c r="CL851" s="98" t="str">
        <f t="shared" si="886"/>
        <v/>
      </c>
      <c r="CM851" s="98" t="str">
        <f t="shared" si="886"/>
        <v/>
      </c>
      <c r="CN851" s="98" t="str">
        <f t="shared" si="886"/>
        <v/>
      </c>
      <c r="CO851" s="98" t="str">
        <f t="shared" si="886"/>
        <v/>
      </c>
      <c r="CP851" s="98" t="str">
        <f t="shared" si="886"/>
        <v/>
      </c>
      <c r="CQ851" s="98" t="str">
        <f t="shared" si="886"/>
        <v/>
      </c>
      <c r="CR851" s="98" t="str">
        <f t="shared" si="886"/>
        <v/>
      </c>
      <c r="CS851" s="98" t="str">
        <f t="shared" si="886"/>
        <v/>
      </c>
      <c r="CT851" s="98" t="str">
        <f t="shared" si="884"/>
        <v/>
      </c>
      <c r="CU851" s="98" t="str">
        <f t="shared" si="884"/>
        <v/>
      </c>
      <c r="CV851" s="98" t="str">
        <f t="shared" si="884"/>
        <v/>
      </c>
      <c r="CW851" s="98" t="str">
        <f t="shared" si="884"/>
        <v/>
      </c>
      <c r="CX851" s="98" t="str">
        <f t="shared" si="884"/>
        <v/>
      </c>
      <c r="CY851" s="98" t="str">
        <f t="shared" si="884"/>
        <v/>
      </c>
      <c r="CZ851" s="98" t="str">
        <f t="shared" si="884"/>
        <v/>
      </c>
      <c r="DA851" s="98" t="str">
        <f t="shared" si="884"/>
        <v/>
      </c>
      <c r="DB851" s="98" t="str">
        <f t="shared" si="884"/>
        <v/>
      </c>
      <c r="DC851" s="98" t="str">
        <f t="shared" si="884"/>
        <v/>
      </c>
      <c r="DD851" s="98" t="str">
        <f t="shared" si="840"/>
        <v/>
      </c>
      <c r="DE851" s="98" t="str">
        <f t="shared" si="840"/>
        <v/>
      </c>
      <c r="DF851" s="98" t="str">
        <f t="shared" si="840"/>
        <v/>
      </c>
      <c r="DG851" s="98" t="str">
        <f t="shared" si="840"/>
        <v/>
      </c>
      <c r="EE851" s="100">
        <f t="shared" ca="1" si="891"/>
        <v>0</v>
      </c>
      <c r="EF851" s="100">
        <f t="shared" ca="1" si="891"/>
        <v>141.58949677570831</v>
      </c>
      <c r="EG851" s="100">
        <f t="shared" ca="1" si="891"/>
        <v>259.73899094108504</v>
      </c>
      <c r="EH851" s="100">
        <f t="shared" ca="1" si="891"/>
        <v>356.58328054435583</v>
      </c>
      <c r="EI851" s="100">
        <f t="shared" ca="1" si="891"/>
        <v>434.0843398870955</v>
      </c>
      <c r="EJ851" s="100">
        <f t="shared" ca="1" si="891"/>
        <v>494.04443612533498</v>
      </c>
      <c r="EK851" s="100">
        <f t="shared" ca="1" si="891"/>
        <v>538.11829019519746</v>
      </c>
      <c r="EL851" s="100">
        <f t="shared" ca="1" si="891"/>
        <v>567.82434975938963</v>
      </c>
      <c r="EM851" s="100">
        <f t="shared" ca="1" si="891"/>
        <v>584.55523717339747</v>
      </c>
      <c r="EN851" s="100">
        <f t="shared" ca="1" si="891"/>
        <v>589.58743109362115</v>
      </c>
      <c r="EO851" s="100">
        <f t="shared" ca="1" si="891"/>
        <v>584.09023627229044</v>
      </c>
      <c r="EP851" s="100">
        <f t="shared" ca="1" si="891"/>
        <v>569.13409228563535</v>
      </c>
      <c r="EQ851" s="100">
        <f t="shared" ca="1" si="891"/>
        <v>545.69826840357155</v>
      </c>
      <c r="ER851" s="100">
        <f t="shared" ca="1" si="891"/>
        <v>514.67798851354894</v>
      </c>
      <c r="ES851" s="100">
        <f t="shared" ca="1" si="891"/>
        <v>476.8910269417363</v>
      </c>
      <c r="ET851" s="100">
        <f t="shared" ca="1" si="891"/>
        <v>433.08381315611962</v>
      </c>
      <c r="EU851" s="100">
        <f t="shared" ca="1" si="889"/>
        <v>383.93708067402781</v>
      </c>
      <c r="EV851" s="100">
        <f t="shared" ca="1" si="889"/>
        <v>330.07109301779644</v>
      </c>
      <c r="EW851" s="100">
        <f t="shared" ca="1" si="889"/>
        <v>272.0504772542406</v>
      </c>
      <c r="EX851" s="100">
        <f t="shared" ca="1" si="889"/>
        <v>210.38869350479388</v>
      </c>
      <c r="EY851" s="100">
        <f t="shared" ca="1" si="889"/>
        <v>145.55216681269326</v>
      </c>
      <c r="FA851" s="99">
        <f t="shared" ca="1" si="896"/>
        <v>0</v>
      </c>
      <c r="FB851" s="99">
        <f t="shared" ca="1" si="896"/>
        <v>0</v>
      </c>
      <c r="FC851" s="99">
        <f t="shared" ca="1" si="896"/>
        <v>0</v>
      </c>
      <c r="FD851" s="99">
        <f t="shared" ca="1" si="896"/>
        <v>0</v>
      </c>
      <c r="FE851" s="99">
        <f t="shared" ca="1" si="896"/>
        <v>0</v>
      </c>
      <c r="FF851" s="99">
        <f t="shared" ca="1" si="896"/>
        <v>0</v>
      </c>
      <c r="FG851" s="99">
        <f t="shared" ca="1" si="896"/>
        <v>0</v>
      </c>
      <c r="FH851" s="99">
        <f t="shared" ca="1" si="896"/>
        <v>0</v>
      </c>
      <c r="FI851" s="99">
        <f t="shared" ca="1" si="896"/>
        <v>0</v>
      </c>
      <c r="FJ851" s="99">
        <f t="shared" ca="1" si="896"/>
        <v>1</v>
      </c>
      <c r="FK851" s="99">
        <f t="shared" ca="1" si="896"/>
        <v>1</v>
      </c>
      <c r="FL851" s="99">
        <f t="shared" ca="1" si="896"/>
        <v>1</v>
      </c>
      <c r="FM851" s="99">
        <f t="shared" ca="1" si="896"/>
        <v>1</v>
      </c>
      <c r="FN851" s="99">
        <f t="shared" ca="1" si="896"/>
        <v>1</v>
      </c>
      <c r="FO851" s="99">
        <f t="shared" ca="1" si="896"/>
        <v>1</v>
      </c>
      <c r="FP851" s="99">
        <f t="shared" ca="1" si="896"/>
        <v>1</v>
      </c>
      <c r="FQ851" s="99">
        <f t="shared" ca="1" si="894"/>
        <v>1</v>
      </c>
      <c r="FR851" s="99">
        <f t="shared" ca="1" si="894"/>
        <v>1</v>
      </c>
      <c r="FS851" s="99">
        <f t="shared" ca="1" si="894"/>
        <v>1</v>
      </c>
      <c r="FT851" s="99">
        <f t="shared" ca="1" si="894"/>
        <v>0</v>
      </c>
      <c r="FU851" s="99">
        <f t="shared" ca="1" si="894"/>
        <v>0</v>
      </c>
      <c r="FV851" s="99">
        <f t="shared" ca="1" si="894"/>
        <v>0</v>
      </c>
      <c r="FW851" s="99">
        <f t="shared" ca="1" si="894"/>
        <v>0</v>
      </c>
      <c r="FX851" s="99">
        <f t="shared" ca="1" si="894"/>
        <v>0</v>
      </c>
      <c r="FY851" s="99">
        <f t="shared" ca="1" si="894"/>
        <v>0</v>
      </c>
      <c r="FZ851" s="99">
        <f t="shared" ca="1" si="894"/>
        <v>0</v>
      </c>
      <c r="GA851" s="99">
        <f t="shared" ca="1" si="894"/>
        <v>0</v>
      </c>
      <c r="GB851" s="99">
        <f t="shared" ca="1" si="894"/>
        <v>0</v>
      </c>
      <c r="GC851" s="99">
        <f t="shared" ca="1" si="894"/>
        <v>0</v>
      </c>
      <c r="GD851" s="99">
        <f t="shared" ca="1" si="894"/>
        <v>0</v>
      </c>
      <c r="GE851" s="99">
        <f t="shared" ca="1" si="894"/>
        <v>0</v>
      </c>
      <c r="GG851" s="99">
        <v>1</v>
      </c>
      <c r="GH851" s="99">
        <f t="shared" ca="1" si="883"/>
        <v>1</v>
      </c>
      <c r="GI851" s="99">
        <f t="shared" ca="1" si="892"/>
        <v>1</v>
      </c>
      <c r="GJ851" s="99">
        <f t="shared" ca="1" si="892"/>
        <v>1</v>
      </c>
      <c r="GK851" s="99">
        <f t="shared" ca="1" si="892"/>
        <v>1</v>
      </c>
      <c r="GL851" s="99">
        <f t="shared" ca="1" si="892"/>
        <v>1</v>
      </c>
      <c r="GM851" s="99">
        <f t="shared" ca="1" si="892"/>
        <v>1</v>
      </c>
      <c r="GN851" s="99">
        <f t="shared" ca="1" si="892"/>
        <v>1</v>
      </c>
      <c r="GO851" s="99">
        <f t="shared" ca="1" si="892"/>
        <v>1</v>
      </c>
      <c r="GP851" s="99">
        <f t="shared" ca="1" si="892"/>
        <v>0</v>
      </c>
      <c r="GQ851" s="99">
        <f t="shared" ca="1" si="892"/>
        <v>0</v>
      </c>
      <c r="GR851" s="99">
        <f t="shared" ca="1" si="892"/>
        <v>0</v>
      </c>
      <c r="GS851" s="99">
        <f t="shared" ca="1" si="892"/>
        <v>0</v>
      </c>
      <c r="GT851" s="99">
        <f t="shared" ca="1" si="892"/>
        <v>0</v>
      </c>
      <c r="GU851" s="99">
        <f t="shared" ca="1" si="892"/>
        <v>0</v>
      </c>
      <c r="GV851" s="99">
        <f t="shared" ca="1" si="892"/>
        <v>0</v>
      </c>
      <c r="GW851" s="99">
        <f t="shared" ca="1" si="892"/>
        <v>0</v>
      </c>
      <c r="GX851" s="99">
        <f t="shared" ca="1" si="892"/>
        <v>0</v>
      </c>
      <c r="GY851" s="99">
        <f t="shared" ca="1" si="892"/>
        <v>0</v>
      </c>
      <c r="GZ851" s="99">
        <f t="shared" ca="1" si="892"/>
        <v>0</v>
      </c>
      <c r="HA851" s="99">
        <f t="shared" ca="1" si="892"/>
        <v>0</v>
      </c>
      <c r="HB851" s="99">
        <f t="shared" ca="1" si="892"/>
        <v>0</v>
      </c>
      <c r="HC851" s="99">
        <f t="shared" ca="1" si="892"/>
        <v>0</v>
      </c>
      <c r="HD851" s="99">
        <f t="shared" ca="1" si="892"/>
        <v>0</v>
      </c>
      <c r="HE851" s="99">
        <f t="shared" ca="1" si="892"/>
        <v>0</v>
      </c>
      <c r="HF851" s="99">
        <f t="shared" ca="1" si="892"/>
        <v>0</v>
      </c>
      <c r="HG851" s="99">
        <f t="shared" ca="1" si="892"/>
        <v>0</v>
      </c>
      <c r="HH851" s="99">
        <f t="shared" ca="1" si="892"/>
        <v>0</v>
      </c>
      <c r="HI851" s="99">
        <f t="shared" ca="1" si="892"/>
        <v>0</v>
      </c>
      <c r="HJ851" s="99">
        <f t="shared" ca="1" si="892"/>
        <v>0</v>
      </c>
      <c r="HK851" s="99">
        <f t="shared" ca="1" si="892"/>
        <v>0</v>
      </c>
    </row>
    <row r="852" spans="1:219" x14ac:dyDescent="0.2">
      <c r="A852" s="96">
        <f t="shared" ca="1" si="874"/>
        <v>1.3783182496200321</v>
      </c>
      <c r="B852" s="97">
        <f t="shared" ca="1" si="875"/>
        <v>8.0455291938091292E-4</v>
      </c>
      <c r="C852" s="92">
        <f t="shared" ca="1" si="876"/>
        <v>0.43116131480431169</v>
      </c>
      <c r="D852" s="166">
        <f t="shared" ca="1" si="877"/>
        <v>1.4712682893119235</v>
      </c>
      <c r="E852" s="100">
        <f t="shared" ca="1" si="878"/>
        <v>1828.6780817898648</v>
      </c>
      <c r="F852" s="100">
        <f t="shared" ca="1" si="879"/>
        <v>726.00571577812946</v>
      </c>
      <c r="G852" s="100">
        <f t="shared" ca="1" si="880"/>
        <v>1762.9012334489159</v>
      </c>
      <c r="H852" s="99">
        <f t="shared" ca="1" si="881"/>
        <v>1036.8955176707864</v>
      </c>
      <c r="I852" s="92">
        <f t="shared" ca="1" si="882"/>
        <v>0.58411001811652341</v>
      </c>
      <c r="J852" s="12" t="s">
        <v>879</v>
      </c>
      <c r="K852" s="98">
        <f t="shared" ca="1" si="890"/>
        <v>0.31582938809333427</v>
      </c>
      <c r="L852" s="98">
        <f t="shared" ca="1" si="890"/>
        <v>0.36053724483293015</v>
      </c>
      <c r="M852" s="98">
        <f t="shared" ca="1" si="890"/>
        <v>0.2277237814158416</v>
      </c>
      <c r="N852" s="98">
        <f t="shared" ca="1" si="890"/>
        <v>-0.22140342077627362</v>
      </c>
      <c r="O852" s="98">
        <f t="shared" ca="1" si="890"/>
        <v>0.69553890214948422</v>
      </c>
      <c r="P852" s="98">
        <f t="shared" ca="1" si="890"/>
        <v>0.29888544450311849</v>
      </c>
      <c r="Q852" s="98">
        <f t="shared" ca="1" si="890"/>
        <v>-0.46439625153315622</v>
      </c>
      <c r="R852" s="98">
        <f t="shared" ca="1" si="890"/>
        <v>-0.73992756657132575</v>
      </c>
      <c r="S852" s="98">
        <f t="shared" ca="1" si="890"/>
        <v>0.36053724483293015</v>
      </c>
      <c r="T852" s="98">
        <f t="shared" ca="1" si="890"/>
        <v>0.25049910603626258</v>
      </c>
      <c r="U852" s="98">
        <f t="shared" ca="1" si="890"/>
        <v>-0.73992756657132575</v>
      </c>
      <c r="V852" s="98">
        <f t="shared" ca="1" si="890"/>
        <v>0.69553890214948422</v>
      </c>
      <c r="W852" s="98">
        <f t="shared" ca="1" si="890"/>
        <v>0.29888544450311849</v>
      </c>
      <c r="X852" s="98">
        <f t="shared" ca="1" si="890"/>
        <v>-0.17972388892729629</v>
      </c>
      <c r="Y852" s="98">
        <f t="shared" ca="1" si="890"/>
        <v>-0.22593459910359093</v>
      </c>
      <c r="Z852" s="98">
        <f t="shared" ca="1" si="890"/>
        <v>0.2277237814158416</v>
      </c>
      <c r="AA852" s="98">
        <f t="shared" ca="1" si="887"/>
        <v>-0.22140342077627362</v>
      </c>
      <c r="AB852" s="98">
        <f t="shared" ca="1" si="887"/>
        <v>4.0557972064697578E-2</v>
      </c>
      <c r="AC852" s="98">
        <f t="shared" ca="1" si="887"/>
        <v>0.47240009692301621</v>
      </c>
      <c r="AD852" s="98">
        <f t="shared" ca="1" si="887"/>
        <v>0.47240009692301621</v>
      </c>
      <c r="AE852" s="98" t="str">
        <f t="shared" ca="1" si="887"/>
        <v/>
      </c>
      <c r="AF852" s="98" t="str">
        <f t="shared" ca="1" si="897"/>
        <v/>
      </c>
      <c r="AG852" s="98" t="str">
        <f t="shared" ca="1" si="897"/>
        <v/>
      </c>
      <c r="AH852" s="98" t="str">
        <f t="shared" ca="1" si="897"/>
        <v/>
      </c>
      <c r="AI852" s="98" t="str">
        <f t="shared" ca="1" si="897"/>
        <v/>
      </c>
      <c r="AJ852" s="98" t="str">
        <f t="shared" ca="1" si="897"/>
        <v/>
      </c>
      <c r="AK852" s="98" t="str">
        <f t="shared" ca="1" si="897"/>
        <v/>
      </c>
      <c r="AL852" s="98" t="str">
        <f t="shared" ca="1" si="897"/>
        <v/>
      </c>
      <c r="AM852" s="98" t="str">
        <f t="shared" ca="1" si="897"/>
        <v/>
      </c>
      <c r="AN852" s="98" t="str">
        <f t="shared" ca="1" si="897"/>
        <v/>
      </c>
      <c r="AO852" s="98" t="str">
        <f t="shared" ca="1" si="897"/>
        <v/>
      </c>
      <c r="AP852" s="98" t="str">
        <f t="shared" ca="1" si="897"/>
        <v/>
      </c>
      <c r="AQ852" s="98" t="str">
        <f t="shared" ca="1" si="895"/>
        <v/>
      </c>
      <c r="AR852" s="98" t="str">
        <f t="shared" ca="1" si="895"/>
        <v/>
      </c>
      <c r="AS852" s="98" t="str">
        <f t="shared" ca="1" si="895"/>
        <v/>
      </c>
      <c r="AT852" s="98" t="str">
        <f t="shared" ca="1" si="895"/>
        <v/>
      </c>
      <c r="AU852" s="98" t="str">
        <f t="shared" ca="1" si="895"/>
        <v/>
      </c>
      <c r="AV852" s="98" t="str">
        <f t="shared" ca="1" si="895"/>
        <v/>
      </c>
      <c r="AW852" s="98" t="str">
        <f t="shared" ca="1" si="895"/>
        <v/>
      </c>
      <c r="AX852" s="98" t="str">
        <f t="shared" ca="1" si="895"/>
        <v/>
      </c>
      <c r="AY852" s="98" t="str">
        <f t="shared" ca="1" si="895"/>
        <v/>
      </c>
      <c r="AZ852" s="98" t="str">
        <f t="shared" ca="1" si="895"/>
        <v/>
      </c>
      <c r="BA852" s="98" t="str">
        <f t="shared" ca="1" si="895"/>
        <v/>
      </c>
      <c r="BB852" s="98" t="str">
        <f t="shared" ca="1" si="895"/>
        <v/>
      </c>
      <c r="BC852" s="98" t="str">
        <f t="shared" ca="1" si="895"/>
        <v/>
      </c>
      <c r="BD852" s="98" t="str">
        <f t="shared" ca="1" si="895"/>
        <v/>
      </c>
      <c r="BE852" s="98" t="str">
        <f t="shared" ca="1" si="895"/>
        <v/>
      </c>
      <c r="BF852" s="98" t="str">
        <f t="shared" ca="1" si="893"/>
        <v/>
      </c>
      <c r="BG852" s="98" t="str">
        <f t="shared" ca="1" si="828"/>
        <v/>
      </c>
      <c r="BH852" s="98" t="str">
        <f t="shared" ca="1" si="828"/>
        <v/>
      </c>
      <c r="BJ852" s="98">
        <f t="shared" ca="1" si="861"/>
        <v>0.28040385883914842</v>
      </c>
      <c r="BK852" s="98">
        <f t="shared" ca="1" si="861"/>
        <v>1.1924765382580977</v>
      </c>
      <c r="BL852" s="98">
        <f t="shared" ca="1" si="861"/>
        <v>0.95524529212763898</v>
      </c>
      <c r="BM852" s="98">
        <f t="shared" ca="1" si="861"/>
        <v>0.52554016810062187</v>
      </c>
      <c r="BN852" s="98">
        <f t="shared" ca="1" si="861"/>
        <v>1.4704368252780191</v>
      </c>
      <c r="BO852" s="98">
        <f t="shared" ca="1" si="861"/>
        <v>1.2942452427160851</v>
      </c>
      <c r="BP852" s="98">
        <f t="shared" ca="1" si="861"/>
        <v>0.38985691624463836</v>
      </c>
      <c r="BQ852" s="98">
        <f t="shared" ca="1" si="861"/>
        <v>7.4196640399252223E-3</v>
      </c>
      <c r="BR852" s="98">
        <f t="shared" ca="1" si="861"/>
        <v>1.235063216571338</v>
      </c>
      <c r="BS852" s="98">
        <f t="shared" ca="1" si="861"/>
        <v>1.1086495985258911</v>
      </c>
      <c r="BT852" s="98">
        <f t="shared" ca="1" si="861"/>
        <v>0.13833476234509812</v>
      </c>
      <c r="BU852" s="98">
        <f t="shared" ca="1" si="861"/>
        <v>1.5592109193489225</v>
      </c>
      <c r="BV852" s="98">
        <f t="shared" ca="1" si="861"/>
        <v>1.2171728149226086</v>
      </c>
      <c r="BW852" s="98">
        <f t="shared" ca="1" si="861"/>
        <v>0.61809937206056065</v>
      </c>
      <c r="BX852" s="98">
        <f t="shared" ca="1" si="861"/>
        <v>0.76390711414960399</v>
      </c>
      <c r="BY852" s="98">
        <f t="shared" ca="1" si="861"/>
        <v>1.2567420229149966</v>
      </c>
      <c r="BZ852" s="98">
        <f t="shared" ca="1" si="888"/>
        <v>0.6811270025638736</v>
      </c>
      <c r="CA852" s="98">
        <f t="shared" ca="1" si="888"/>
        <v>0.88937292701848436</v>
      </c>
      <c r="CB852" s="98">
        <f t="shared" ca="1" si="865"/>
        <v>1.2673578946163044</v>
      </c>
      <c r="CC852" s="98">
        <f t="shared" ca="1" si="865"/>
        <v>0.98424417250873386</v>
      </c>
      <c r="CD852" s="98" t="str">
        <f t="shared" si="886"/>
        <v/>
      </c>
      <c r="CE852" s="98" t="str">
        <f t="shared" si="886"/>
        <v/>
      </c>
      <c r="CF852" s="98" t="str">
        <f t="shared" si="886"/>
        <v/>
      </c>
      <c r="CG852" s="98" t="str">
        <f t="shared" si="886"/>
        <v/>
      </c>
      <c r="CH852" s="98" t="str">
        <f t="shared" si="886"/>
        <v/>
      </c>
      <c r="CI852" s="98" t="str">
        <f t="shared" si="886"/>
        <v/>
      </c>
      <c r="CJ852" s="98" t="str">
        <f t="shared" si="886"/>
        <v/>
      </c>
      <c r="CK852" s="98" t="str">
        <f t="shared" si="886"/>
        <v/>
      </c>
      <c r="CL852" s="98" t="str">
        <f t="shared" si="886"/>
        <v/>
      </c>
      <c r="CM852" s="98" t="str">
        <f t="shared" si="886"/>
        <v/>
      </c>
      <c r="CN852" s="98" t="str">
        <f t="shared" si="886"/>
        <v/>
      </c>
      <c r="CO852" s="98" t="str">
        <f t="shared" si="886"/>
        <v/>
      </c>
      <c r="CP852" s="98" t="str">
        <f t="shared" si="886"/>
        <v/>
      </c>
      <c r="CQ852" s="98" t="str">
        <f t="shared" si="886"/>
        <v/>
      </c>
      <c r="CR852" s="98" t="str">
        <f t="shared" si="886"/>
        <v/>
      </c>
      <c r="CS852" s="98" t="str">
        <f t="shared" si="886"/>
        <v/>
      </c>
      <c r="CT852" s="98" t="str">
        <f t="shared" si="884"/>
        <v/>
      </c>
      <c r="CU852" s="98" t="str">
        <f t="shared" si="884"/>
        <v/>
      </c>
      <c r="CV852" s="98" t="str">
        <f t="shared" si="884"/>
        <v/>
      </c>
      <c r="CW852" s="98" t="str">
        <f t="shared" si="884"/>
        <v/>
      </c>
      <c r="CX852" s="98" t="str">
        <f t="shared" si="884"/>
        <v/>
      </c>
      <c r="CY852" s="98" t="str">
        <f t="shared" si="884"/>
        <v/>
      </c>
      <c r="CZ852" s="98" t="str">
        <f t="shared" si="884"/>
        <v/>
      </c>
      <c r="DA852" s="98" t="str">
        <f t="shared" si="884"/>
        <v/>
      </c>
      <c r="DB852" s="98" t="str">
        <f t="shared" si="884"/>
        <v/>
      </c>
      <c r="DC852" s="98" t="str">
        <f t="shared" si="884"/>
        <v/>
      </c>
      <c r="DD852" s="98" t="str">
        <f t="shared" si="840"/>
        <v/>
      </c>
      <c r="DE852" s="98" t="str">
        <f t="shared" si="840"/>
        <v/>
      </c>
      <c r="DF852" s="98" t="str">
        <f t="shared" si="840"/>
        <v/>
      </c>
      <c r="DG852" s="98" t="str">
        <f t="shared" si="840"/>
        <v/>
      </c>
      <c r="EE852" s="100">
        <f t="shared" ca="1" si="891"/>
        <v>0</v>
      </c>
      <c r="EF852" s="100">
        <f t="shared" ca="1" si="891"/>
        <v>163.48173188865269</v>
      </c>
      <c r="EG852" s="100">
        <f t="shared" ca="1" si="891"/>
        <v>309.5376866080303</v>
      </c>
      <c r="EH852" s="100">
        <f t="shared" ca="1" si="891"/>
        <v>439.22752954259249</v>
      </c>
      <c r="EI852" s="100">
        <f t="shared" ca="1" si="891"/>
        <v>553.55364742110464</v>
      </c>
      <c r="EJ852" s="100">
        <f t="shared" ca="1" si="891"/>
        <v>653.46405092312898</v>
      </c>
      <c r="EK852" s="100">
        <f t="shared" ca="1" si="891"/>
        <v>739.85513607899816</v>
      </c>
      <c r="EL852" s="100">
        <f t="shared" ca="1" si="891"/>
        <v>813.57431114189512</v>
      </c>
      <c r="EM852" s="100">
        <f t="shared" ca="1" si="891"/>
        <v>875.4224953012274</v>
      </c>
      <c r="EN852" s="100">
        <f t="shared" ca="1" si="891"/>
        <v>926.15649531117094</v>
      </c>
      <c r="EO852" s="100">
        <f t="shared" ca="1" si="891"/>
        <v>966.49126582640861</v>
      </c>
      <c r="EP852" s="100">
        <f t="shared" ca="1" si="891"/>
        <v>997.10205896812965</v>
      </c>
      <c r="EQ852" s="100">
        <f t="shared" ca="1" si="891"/>
        <v>1018.6264683866489</v>
      </c>
      <c r="ER852" s="100">
        <f t="shared" ca="1" si="891"/>
        <v>1031.6663728420876</v>
      </c>
      <c r="ES852" s="100">
        <f t="shared" ca="1" si="891"/>
        <v>1036.789784090789</v>
      </c>
      <c r="ET852" s="100">
        <f t="shared" ca="1" si="891"/>
        <v>1034.5326036421006</v>
      </c>
      <c r="EU852" s="100">
        <f t="shared" ca="1" si="889"/>
        <v>1025.4002927373467</v>
      </c>
      <c r="EV852" s="100">
        <f t="shared" ca="1" si="889"/>
        <v>1009.8694596997133</v>
      </c>
      <c r="EW852" s="100">
        <f t="shared" ca="1" si="889"/>
        <v>988.38936861002458</v>
      </c>
      <c r="EX852" s="100">
        <f t="shared" ca="1" si="889"/>
        <v>961.3833730785185</v>
      </c>
      <c r="EY852" s="100">
        <f t="shared" ca="1" si="889"/>
        <v>929.25027870633949</v>
      </c>
      <c r="FA852" s="99">
        <f t="shared" ca="1" si="896"/>
        <v>0</v>
      </c>
      <c r="FB852" s="99">
        <f t="shared" ca="1" si="896"/>
        <v>0</v>
      </c>
      <c r="FC852" s="99">
        <f t="shared" ca="1" si="896"/>
        <v>0</v>
      </c>
      <c r="FD852" s="99">
        <f t="shared" ca="1" si="896"/>
        <v>0</v>
      </c>
      <c r="FE852" s="99">
        <f t="shared" ca="1" si="896"/>
        <v>0</v>
      </c>
      <c r="FF852" s="99">
        <f t="shared" ca="1" si="896"/>
        <v>0</v>
      </c>
      <c r="FG852" s="99">
        <f t="shared" ca="1" si="896"/>
        <v>0</v>
      </c>
      <c r="FH852" s="99">
        <f t="shared" ca="1" si="896"/>
        <v>0</v>
      </c>
      <c r="FI852" s="99">
        <f t="shared" ca="1" si="896"/>
        <v>0</v>
      </c>
      <c r="FJ852" s="99">
        <f t="shared" ca="1" si="896"/>
        <v>0</v>
      </c>
      <c r="FK852" s="99">
        <f t="shared" ca="1" si="896"/>
        <v>0</v>
      </c>
      <c r="FL852" s="99">
        <f t="shared" ca="1" si="896"/>
        <v>0</v>
      </c>
      <c r="FM852" s="99">
        <f t="shared" ca="1" si="896"/>
        <v>0</v>
      </c>
      <c r="FN852" s="99">
        <f t="shared" ca="1" si="896"/>
        <v>0</v>
      </c>
      <c r="FO852" s="99">
        <f t="shared" ca="1" si="896"/>
        <v>1</v>
      </c>
      <c r="FP852" s="99">
        <f t="shared" ca="1" si="896"/>
        <v>1</v>
      </c>
      <c r="FQ852" s="99">
        <f t="shared" ca="1" si="894"/>
        <v>1</v>
      </c>
      <c r="FR852" s="99">
        <f t="shared" ca="1" si="894"/>
        <v>1</v>
      </c>
      <c r="FS852" s="99">
        <f t="shared" ca="1" si="894"/>
        <v>1</v>
      </c>
      <c r="FT852" s="99">
        <f t="shared" ca="1" si="894"/>
        <v>1</v>
      </c>
      <c r="FU852" s="99">
        <f t="shared" ca="1" si="894"/>
        <v>1</v>
      </c>
      <c r="FV852" s="99">
        <f t="shared" ca="1" si="894"/>
        <v>1</v>
      </c>
      <c r="FW852" s="99">
        <f t="shared" ca="1" si="894"/>
        <v>1</v>
      </c>
      <c r="FX852" s="99">
        <f t="shared" ca="1" si="894"/>
        <v>1</v>
      </c>
      <c r="FY852" s="99">
        <f t="shared" ca="1" si="894"/>
        <v>1</v>
      </c>
      <c r="FZ852" s="99">
        <f t="shared" ca="1" si="894"/>
        <v>1</v>
      </c>
      <c r="GA852" s="99">
        <f t="shared" ca="1" si="894"/>
        <v>1</v>
      </c>
      <c r="GB852" s="99">
        <f t="shared" ca="1" si="894"/>
        <v>1</v>
      </c>
      <c r="GC852" s="99">
        <f t="shared" ca="1" si="894"/>
        <v>1</v>
      </c>
      <c r="GD852" s="99">
        <f t="shared" ca="1" si="894"/>
        <v>1</v>
      </c>
      <c r="GE852" s="99">
        <f t="shared" ca="1" si="894"/>
        <v>0</v>
      </c>
      <c r="GG852" s="99">
        <v>1</v>
      </c>
      <c r="GH852" s="99">
        <f t="shared" ca="1" si="883"/>
        <v>1</v>
      </c>
      <c r="GI852" s="99">
        <f t="shared" ca="1" si="892"/>
        <v>1</v>
      </c>
      <c r="GJ852" s="99">
        <f t="shared" ca="1" si="892"/>
        <v>1</v>
      </c>
      <c r="GK852" s="99">
        <f t="shared" ca="1" si="892"/>
        <v>1</v>
      </c>
      <c r="GL852" s="99">
        <f t="shared" ca="1" si="892"/>
        <v>1</v>
      </c>
      <c r="GM852" s="99">
        <f t="shared" ca="1" si="892"/>
        <v>1</v>
      </c>
      <c r="GN852" s="99">
        <f t="shared" ca="1" si="892"/>
        <v>1</v>
      </c>
      <c r="GO852" s="99">
        <f t="shared" ca="1" si="892"/>
        <v>1</v>
      </c>
      <c r="GP852" s="99">
        <f t="shared" ca="1" si="892"/>
        <v>1</v>
      </c>
      <c r="GQ852" s="99">
        <f t="shared" ca="1" si="892"/>
        <v>1</v>
      </c>
      <c r="GR852" s="99">
        <f t="shared" ca="1" si="892"/>
        <v>1</v>
      </c>
      <c r="GS852" s="99">
        <f t="shared" ca="1" si="892"/>
        <v>1</v>
      </c>
      <c r="GT852" s="99">
        <f t="shared" ca="1" si="892"/>
        <v>1</v>
      </c>
      <c r="GU852" s="99">
        <f t="shared" ca="1" si="892"/>
        <v>0</v>
      </c>
      <c r="GV852" s="99">
        <f t="shared" ca="1" si="892"/>
        <v>0</v>
      </c>
      <c r="GW852" s="99">
        <f t="shared" ca="1" si="892"/>
        <v>0</v>
      </c>
      <c r="GX852" s="99">
        <f t="shared" ca="1" si="892"/>
        <v>0</v>
      </c>
      <c r="GY852" s="99">
        <f t="shared" ca="1" si="892"/>
        <v>0</v>
      </c>
      <c r="GZ852" s="99">
        <f t="shared" ca="1" si="892"/>
        <v>0</v>
      </c>
      <c r="HA852" s="99">
        <f t="shared" ca="1" si="892"/>
        <v>0</v>
      </c>
      <c r="HB852" s="99">
        <f t="shared" ca="1" si="892"/>
        <v>0</v>
      </c>
      <c r="HC852" s="99">
        <f t="shared" ca="1" si="892"/>
        <v>0</v>
      </c>
      <c r="HD852" s="99">
        <f t="shared" ca="1" si="892"/>
        <v>0</v>
      </c>
      <c r="HE852" s="99">
        <f t="shared" ca="1" si="892"/>
        <v>0</v>
      </c>
      <c r="HF852" s="99">
        <f t="shared" ca="1" si="892"/>
        <v>0</v>
      </c>
      <c r="HG852" s="99">
        <f t="shared" ca="1" si="892"/>
        <v>0</v>
      </c>
      <c r="HH852" s="99">
        <f t="shared" ca="1" si="892"/>
        <v>0</v>
      </c>
      <c r="HI852" s="99">
        <f t="shared" ca="1" si="892"/>
        <v>0</v>
      </c>
      <c r="HJ852" s="99">
        <f t="shared" ca="1" si="892"/>
        <v>0</v>
      </c>
      <c r="HK852" s="99">
        <f t="shared" ca="1" si="892"/>
        <v>0</v>
      </c>
    </row>
    <row r="853" spans="1:219" x14ac:dyDescent="0.2">
      <c r="A853" s="96">
        <f t="shared" ca="1" si="874"/>
        <v>1.4799318566236799</v>
      </c>
      <c r="B853" s="97">
        <f t="shared" ca="1" si="875"/>
        <v>1.193003231948367E-3</v>
      </c>
      <c r="C853" s="92">
        <f t="shared" ca="1" si="876"/>
        <v>0.34454457636524949</v>
      </c>
      <c r="D853" s="166">
        <f t="shared" ca="1" si="877"/>
        <v>1.5392873391750346</v>
      </c>
      <c r="E853" s="100">
        <f t="shared" ca="1" si="878"/>
        <v>1290.2625055433671</v>
      </c>
      <c r="F853" s="100">
        <f t="shared" ca="1" si="879"/>
        <v>506.10532104202218</v>
      </c>
      <c r="G853" s="100">
        <f t="shared" ca="1" si="880"/>
        <v>1289.8056762541223</v>
      </c>
      <c r="H853" s="99">
        <f t="shared" ca="1" si="881"/>
        <v>783.70035521210013</v>
      </c>
      <c r="I853" s="92">
        <f t="shared" ca="1" si="882"/>
        <v>0.60378528370939821</v>
      </c>
      <c r="J853" s="12" t="s">
        <v>880</v>
      </c>
      <c r="K853" s="98">
        <f t="shared" ca="1" si="890"/>
        <v>0.2277237814158416</v>
      </c>
      <c r="L853" s="98">
        <f t="shared" ca="1" si="890"/>
        <v>0.49234395099605333</v>
      </c>
      <c r="M853" s="98">
        <f t="shared" ca="1" si="890"/>
        <v>-0.19968186191675996</v>
      </c>
      <c r="N853" s="98">
        <f t="shared" ca="1" si="890"/>
        <v>-0.17519078138363231</v>
      </c>
      <c r="O853" s="98">
        <f t="shared" ca="1" si="890"/>
        <v>-0.22593459910359093</v>
      </c>
      <c r="P853" s="98">
        <f t="shared" ca="1" si="890"/>
        <v>-0.19968186191675996</v>
      </c>
      <c r="Q853" s="98">
        <f t="shared" ca="1" si="890"/>
        <v>0.36053724483293015</v>
      </c>
      <c r="R853" s="98">
        <f t="shared" ca="1" si="890"/>
        <v>-0.30548730242062305</v>
      </c>
      <c r="S853" s="98">
        <f t="shared" ca="1" si="890"/>
        <v>-0.20967214614503482</v>
      </c>
      <c r="T853" s="98">
        <f t="shared" ca="1" si="890"/>
        <v>-0.17519078138363231</v>
      </c>
      <c r="U853" s="98">
        <f t="shared" ca="1" si="890"/>
        <v>-8.9535807650987675E-2</v>
      </c>
      <c r="V853" s="98">
        <f t="shared" ca="1" si="890"/>
        <v>-0.22140342077627362</v>
      </c>
      <c r="W853" s="98">
        <f t="shared" ca="1" si="890"/>
        <v>0.31582938809333427</v>
      </c>
      <c r="X853" s="98">
        <f t="shared" ca="1" si="890"/>
        <v>4.0557972064697578E-2</v>
      </c>
      <c r="Y853" s="98">
        <f t="shared" ca="1" si="890"/>
        <v>-0.17972388892729629</v>
      </c>
      <c r="Z853" s="98">
        <f t="shared" ca="1" si="890"/>
        <v>0.69553890214948422</v>
      </c>
      <c r="AA853" s="98">
        <f t="shared" ca="1" si="887"/>
        <v>0.29888544450311849</v>
      </c>
      <c r="AB853" s="98">
        <f t="shared" ca="1" si="887"/>
        <v>-0.22593459910359093</v>
      </c>
      <c r="AC853" s="98">
        <f t="shared" ca="1" si="887"/>
        <v>-0.73992756657132575</v>
      </c>
      <c r="AD853" s="98">
        <f t="shared" ca="1" si="887"/>
        <v>-0.22593459910359093</v>
      </c>
      <c r="AE853" s="98" t="str">
        <f t="shared" ca="1" si="887"/>
        <v/>
      </c>
      <c r="AF853" s="98" t="str">
        <f t="shared" ca="1" si="897"/>
        <v/>
      </c>
      <c r="AG853" s="98" t="str">
        <f t="shared" ca="1" si="897"/>
        <v/>
      </c>
      <c r="AH853" s="98" t="str">
        <f t="shared" ca="1" si="897"/>
        <v/>
      </c>
      <c r="AI853" s="98" t="str">
        <f t="shared" ca="1" si="897"/>
        <v/>
      </c>
      <c r="AJ853" s="98" t="str">
        <f t="shared" ca="1" si="897"/>
        <v/>
      </c>
      <c r="AK853" s="98" t="str">
        <f t="shared" ca="1" si="897"/>
        <v/>
      </c>
      <c r="AL853" s="98" t="str">
        <f t="shared" ca="1" si="897"/>
        <v/>
      </c>
      <c r="AM853" s="98" t="str">
        <f t="shared" ca="1" si="897"/>
        <v/>
      </c>
      <c r="AN853" s="98" t="str">
        <f t="shared" ca="1" si="897"/>
        <v/>
      </c>
      <c r="AO853" s="98" t="str">
        <f t="shared" ca="1" si="897"/>
        <v/>
      </c>
      <c r="AP853" s="98" t="str">
        <f t="shared" ca="1" si="897"/>
        <v/>
      </c>
      <c r="AQ853" s="98" t="str">
        <f t="shared" ca="1" si="895"/>
        <v/>
      </c>
      <c r="AR853" s="98" t="str">
        <f t="shared" ca="1" si="895"/>
        <v/>
      </c>
      <c r="AS853" s="98" t="str">
        <f t="shared" ca="1" si="895"/>
        <v/>
      </c>
      <c r="AT853" s="98" t="str">
        <f t="shared" ca="1" si="895"/>
        <v/>
      </c>
      <c r="AU853" s="98" t="str">
        <f t="shared" ca="1" si="895"/>
        <v/>
      </c>
      <c r="AV853" s="98" t="str">
        <f t="shared" ca="1" si="895"/>
        <v/>
      </c>
      <c r="AW853" s="98" t="str">
        <f t="shared" ca="1" si="895"/>
        <v/>
      </c>
      <c r="AX853" s="98" t="str">
        <f t="shared" ca="1" si="895"/>
        <v/>
      </c>
      <c r="AY853" s="98" t="str">
        <f t="shared" ca="1" si="895"/>
        <v/>
      </c>
      <c r="AZ853" s="98" t="str">
        <f t="shared" ca="1" si="895"/>
        <v/>
      </c>
      <c r="BA853" s="98" t="str">
        <f t="shared" ca="1" si="895"/>
        <v/>
      </c>
      <c r="BB853" s="98" t="str">
        <f t="shared" ca="1" si="895"/>
        <v/>
      </c>
      <c r="BC853" s="98" t="str">
        <f t="shared" ca="1" si="895"/>
        <v/>
      </c>
      <c r="BD853" s="98" t="str">
        <f t="shared" ca="1" si="895"/>
        <v/>
      </c>
      <c r="BE853" s="98" t="str">
        <f t="shared" ca="1" si="895"/>
        <v/>
      </c>
      <c r="BF853" s="98" t="str">
        <f t="shared" ca="1" si="893"/>
        <v/>
      </c>
      <c r="BG853" s="98" t="str">
        <f t="shared" ca="1" si="828"/>
        <v/>
      </c>
      <c r="BH853" s="98" t="str">
        <f t="shared" ca="1" si="828"/>
        <v/>
      </c>
      <c r="BJ853" s="98">
        <f t="shared" ca="1" si="861"/>
        <v>0.19229825216165575</v>
      </c>
      <c r="BK853" s="98">
        <f t="shared" ca="1" si="861"/>
        <v>1.3242832444212209</v>
      </c>
      <c r="BL853" s="98">
        <f t="shared" ca="1" si="861"/>
        <v>0.52783964879503742</v>
      </c>
      <c r="BM853" s="98">
        <f t="shared" ca="1" si="861"/>
        <v>0.57175280749326318</v>
      </c>
      <c r="BN853" s="98">
        <f t="shared" ca="1" si="861"/>
        <v>0.54896332402494386</v>
      </c>
      <c r="BO853" s="98">
        <f t="shared" ca="1" si="861"/>
        <v>0.79567793629620664</v>
      </c>
      <c r="BP853" s="98">
        <f t="shared" ca="1" si="861"/>
        <v>1.2147904126107247</v>
      </c>
      <c r="BQ853" s="98">
        <f t="shared" ca="1" si="861"/>
        <v>0.44185992819062792</v>
      </c>
      <c r="BR853" s="98">
        <f t="shared" ca="1" si="861"/>
        <v>0.66485382559337314</v>
      </c>
      <c r="BS853" s="98">
        <f t="shared" ca="1" si="861"/>
        <v>0.68295971110599618</v>
      </c>
      <c r="BT853" s="98">
        <f t="shared" ca="1" si="861"/>
        <v>0.78872652126543619</v>
      </c>
      <c r="BU853" s="98">
        <f t="shared" ca="1" si="861"/>
        <v>0.64226859642316458</v>
      </c>
      <c r="BV853" s="98">
        <f t="shared" ca="1" si="861"/>
        <v>1.2341167585128243</v>
      </c>
      <c r="BW853" s="98">
        <f t="shared" ca="1" si="861"/>
        <v>0.83838123305255452</v>
      </c>
      <c r="BX853" s="98">
        <f t="shared" ca="1" si="861"/>
        <v>0.81011782432589863</v>
      </c>
      <c r="BY853" s="98">
        <f t="shared" ca="1" si="861"/>
        <v>1.7245571436486391</v>
      </c>
      <c r="BZ853" s="98">
        <f t="shared" ca="1" si="888"/>
        <v>1.2014158678432656</v>
      </c>
      <c r="CA853" s="98">
        <f t="shared" ca="1" si="888"/>
        <v>0.62288035585019585</v>
      </c>
      <c r="CB853" s="98">
        <f t="shared" ca="1" si="865"/>
        <v>5.5030231121962481E-2</v>
      </c>
      <c r="CC853" s="98">
        <f t="shared" ca="1" si="865"/>
        <v>0.28590947648212672</v>
      </c>
      <c r="CD853" s="98" t="str">
        <f t="shared" si="886"/>
        <v/>
      </c>
      <c r="CE853" s="98" t="str">
        <f t="shared" si="886"/>
        <v/>
      </c>
      <c r="CF853" s="98" t="str">
        <f t="shared" si="886"/>
        <v/>
      </c>
      <c r="CG853" s="98" t="str">
        <f t="shared" si="886"/>
        <v/>
      </c>
      <c r="CH853" s="98" t="str">
        <f t="shared" si="886"/>
        <v/>
      </c>
      <c r="CI853" s="98" t="str">
        <f t="shared" si="886"/>
        <v/>
      </c>
      <c r="CJ853" s="98" t="str">
        <f t="shared" si="886"/>
        <v/>
      </c>
      <c r="CK853" s="98" t="str">
        <f t="shared" si="886"/>
        <v/>
      </c>
      <c r="CL853" s="98" t="str">
        <f t="shared" si="886"/>
        <v/>
      </c>
      <c r="CM853" s="98" t="str">
        <f t="shared" si="886"/>
        <v/>
      </c>
      <c r="CN853" s="98" t="str">
        <f t="shared" si="886"/>
        <v/>
      </c>
      <c r="CO853" s="98" t="str">
        <f t="shared" si="886"/>
        <v/>
      </c>
      <c r="CP853" s="98" t="str">
        <f t="shared" si="886"/>
        <v/>
      </c>
      <c r="CQ853" s="98" t="str">
        <f t="shared" si="886"/>
        <v/>
      </c>
      <c r="CR853" s="98" t="str">
        <f t="shared" si="886"/>
        <v/>
      </c>
      <c r="CS853" s="98" t="str">
        <f t="shared" si="886"/>
        <v/>
      </c>
      <c r="CT853" s="98" t="str">
        <f t="shared" ref="CT853:DG881" si="898">IF(CT$61&gt;0,AU$63+AU853,"")</f>
        <v/>
      </c>
      <c r="CU853" s="98" t="str">
        <f t="shared" si="898"/>
        <v/>
      </c>
      <c r="CV853" s="98" t="str">
        <f t="shared" si="898"/>
        <v/>
      </c>
      <c r="CW853" s="98" t="str">
        <f t="shared" si="898"/>
        <v/>
      </c>
      <c r="CX853" s="98" t="str">
        <f t="shared" si="898"/>
        <v/>
      </c>
      <c r="CY853" s="98" t="str">
        <f t="shared" si="898"/>
        <v/>
      </c>
      <c r="CZ853" s="98" t="str">
        <f t="shared" si="898"/>
        <v/>
      </c>
      <c r="DA853" s="98" t="str">
        <f t="shared" si="898"/>
        <v/>
      </c>
      <c r="DB853" s="98" t="str">
        <f t="shared" si="898"/>
        <v/>
      </c>
      <c r="DC853" s="98" t="str">
        <f t="shared" si="898"/>
        <v/>
      </c>
      <c r="DD853" s="98" t="str">
        <f t="shared" si="840"/>
        <v/>
      </c>
      <c r="DE853" s="98" t="str">
        <f t="shared" si="840"/>
        <v/>
      </c>
      <c r="DF853" s="98" t="str">
        <f t="shared" si="840"/>
        <v/>
      </c>
      <c r="DG853" s="98" t="str">
        <f t="shared" si="840"/>
        <v/>
      </c>
      <c r="EE853" s="100">
        <f t="shared" ca="1" si="891"/>
        <v>0</v>
      </c>
      <c r="EF853" s="100">
        <f t="shared" ca="1" si="891"/>
        <v>174.05802149044268</v>
      </c>
      <c r="EG853" s="100">
        <f t="shared" ca="1" si="891"/>
        <v>321.27248893200749</v>
      </c>
      <c r="EH853" s="100">
        <f t="shared" ca="1" si="891"/>
        <v>444.0400373242137</v>
      </c>
      <c r="EI853" s="100">
        <f t="shared" ca="1" si="891"/>
        <v>544.56710134063201</v>
      </c>
      <c r="EJ853" s="100">
        <f t="shared" ca="1" si="891"/>
        <v>624.884066484046</v>
      </c>
      <c r="EK853" s="100">
        <f t="shared" ca="1" si="891"/>
        <v>686.85840949158387</v>
      </c>
      <c r="EL853" s="100">
        <f t="shared" ca="1" si="891"/>
        <v>732.20689817755169</v>
      </c>
      <c r="EM853" s="100">
        <f t="shared" ca="1" si="891"/>
        <v>762.50691612723563</v>
      </c>
      <c r="EN853" s="100">
        <f t="shared" ca="1" si="891"/>
        <v>779.20697320019565</v>
      </c>
      <c r="EO853" s="100">
        <f t="shared" ca="1" si="891"/>
        <v>783.6364586453833</v>
      </c>
      <c r="EP853" s="100">
        <f t="shared" ca="1" si="891"/>
        <v>777.01468975301566</v>
      </c>
      <c r="EQ853" s="100">
        <f t="shared" ca="1" si="891"/>
        <v>760.45930535109483</v>
      </c>
      <c r="ER853" s="100">
        <f t="shared" ca="1" si="891"/>
        <v>734.99405008047972</v>
      </c>
      <c r="ES853" s="100">
        <f t="shared" ca="1" si="891"/>
        <v>701.55599223540912</v>
      </c>
      <c r="ET853" s="100">
        <f t="shared" ca="1" si="891"/>
        <v>661.00221502125203</v>
      </c>
      <c r="EU853" s="100">
        <f t="shared" ca="1" si="889"/>
        <v>614.11601834396015</v>
      </c>
      <c r="EV853" s="100">
        <f t="shared" ca="1" si="889"/>
        <v>561.61266569307224</v>
      </c>
      <c r="EW853" s="100">
        <f t="shared" ca="1" si="889"/>
        <v>504.14470829986317</v>
      </c>
      <c r="EX853" s="100">
        <f t="shared" ca="1" si="889"/>
        <v>442.30691653289239</v>
      </c>
      <c r="EY853" s="100">
        <f t="shared" ca="1" si="889"/>
        <v>376.64084642405305</v>
      </c>
      <c r="FA853" s="99">
        <f t="shared" ca="1" si="896"/>
        <v>0</v>
      </c>
      <c r="FB853" s="99">
        <f t="shared" ca="1" si="896"/>
        <v>0</v>
      </c>
      <c r="FC853" s="99">
        <f t="shared" ca="1" si="896"/>
        <v>0</v>
      </c>
      <c r="FD853" s="99">
        <f t="shared" ca="1" si="896"/>
        <v>0</v>
      </c>
      <c r="FE853" s="99">
        <f t="shared" ca="1" si="896"/>
        <v>0</v>
      </c>
      <c r="FF853" s="99">
        <f t="shared" ca="1" si="896"/>
        <v>0</v>
      </c>
      <c r="FG853" s="99">
        <f t="shared" ca="1" si="896"/>
        <v>0</v>
      </c>
      <c r="FH853" s="99">
        <f t="shared" ca="1" si="896"/>
        <v>0</v>
      </c>
      <c r="FI853" s="99">
        <f t="shared" ca="1" si="896"/>
        <v>0</v>
      </c>
      <c r="FJ853" s="99">
        <f t="shared" ca="1" si="896"/>
        <v>0</v>
      </c>
      <c r="FK853" s="99">
        <f t="shared" ca="1" si="896"/>
        <v>1</v>
      </c>
      <c r="FL853" s="99">
        <f t="shared" ca="1" si="896"/>
        <v>1</v>
      </c>
      <c r="FM853" s="99">
        <f t="shared" ca="1" si="896"/>
        <v>1</v>
      </c>
      <c r="FN853" s="99">
        <f t="shared" ca="1" si="896"/>
        <v>1</v>
      </c>
      <c r="FO853" s="99">
        <f t="shared" ca="1" si="896"/>
        <v>1</v>
      </c>
      <c r="FP853" s="99">
        <f t="shared" ca="1" si="896"/>
        <v>1</v>
      </c>
      <c r="FQ853" s="99">
        <f t="shared" ca="1" si="894"/>
        <v>1</v>
      </c>
      <c r="FR853" s="99">
        <f t="shared" ca="1" si="894"/>
        <v>1</v>
      </c>
      <c r="FS853" s="99">
        <f t="shared" ca="1" si="894"/>
        <v>1</v>
      </c>
      <c r="FT853" s="99">
        <f t="shared" ca="1" si="894"/>
        <v>1</v>
      </c>
      <c r="FU853" s="99">
        <f t="shared" ca="1" si="894"/>
        <v>1</v>
      </c>
      <c r="FV853" s="99">
        <f t="shared" ca="1" si="894"/>
        <v>0</v>
      </c>
      <c r="FW853" s="99">
        <f t="shared" ca="1" si="894"/>
        <v>0</v>
      </c>
      <c r="FX853" s="99">
        <f t="shared" ca="1" si="894"/>
        <v>0</v>
      </c>
      <c r="FY853" s="99">
        <f t="shared" ca="1" si="894"/>
        <v>0</v>
      </c>
      <c r="FZ853" s="99">
        <f t="shared" ca="1" si="894"/>
        <v>0</v>
      </c>
      <c r="GA853" s="99">
        <f t="shared" ca="1" si="894"/>
        <v>0</v>
      </c>
      <c r="GB853" s="99">
        <f t="shared" ca="1" si="894"/>
        <v>0</v>
      </c>
      <c r="GC853" s="99">
        <f t="shared" ca="1" si="894"/>
        <v>0</v>
      </c>
      <c r="GD853" s="99">
        <f t="shared" ca="1" si="894"/>
        <v>0</v>
      </c>
      <c r="GE853" s="99">
        <f t="shared" ca="1" si="894"/>
        <v>0</v>
      </c>
      <c r="GG853" s="99">
        <v>1</v>
      </c>
      <c r="GH853" s="99">
        <f t="shared" ca="1" si="883"/>
        <v>1</v>
      </c>
      <c r="GI853" s="99">
        <f t="shared" ca="1" si="892"/>
        <v>1</v>
      </c>
      <c r="GJ853" s="99">
        <f t="shared" ca="1" si="892"/>
        <v>1</v>
      </c>
      <c r="GK853" s="99">
        <f t="shared" ca="1" si="892"/>
        <v>1</v>
      </c>
      <c r="GL853" s="99">
        <f t="shared" ca="1" si="892"/>
        <v>1</v>
      </c>
      <c r="GM853" s="99">
        <f t="shared" ca="1" si="892"/>
        <v>1</v>
      </c>
      <c r="GN853" s="99">
        <f t="shared" ca="1" si="892"/>
        <v>1</v>
      </c>
      <c r="GO853" s="99">
        <f t="shared" ca="1" si="892"/>
        <v>1</v>
      </c>
      <c r="GP853" s="99">
        <f t="shared" ca="1" si="892"/>
        <v>1</v>
      </c>
      <c r="GQ853" s="99">
        <f t="shared" ca="1" si="892"/>
        <v>0</v>
      </c>
      <c r="GR853" s="99">
        <f t="shared" ca="1" si="892"/>
        <v>0</v>
      </c>
      <c r="GS853" s="99">
        <f t="shared" ca="1" si="892"/>
        <v>0</v>
      </c>
      <c r="GT853" s="99">
        <f t="shared" ca="1" si="892"/>
        <v>0</v>
      </c>
      <c r="GU853" s="99">
        <f t="shared" ca="1" si="892"/>
        <v>0</v>
      </c>
      <c r="GV853" s="99">
        <f t="shared" ca="1" si="892"/>
        <v>0</v>
      </c>
      <c r="GW853" s="99">
        <f t="shared" ca="1" si="892"/>
        <v>0</v>
      </c>
      <c r="GX853" s="99">
        <f t="shared" ca="1" si="892"/>
        <v>0</v>
      </c>
      <c r="GY853" s="99">
        <f t="shared" ca="1" si="892"/>
        <v>0</v>
      </c>
      <c r="GZ853" s="99">
        <f t="shared" ca="1" si="892"/>
        <v>0</v>
      </c>
      <c r="HA853" s="99">
        <f t="shared" ca="1" si="892"/>
        <v>0</v>
      </c>
      <c r="HB853" s="99">
        <f t="shared" ca="1" si="892"/>
        <v>0</v>
      </c>
      <c r="HC853" s="99">
        <f t="shared" ca="1" si="892"/>
        <v>0</v>
      </c>
      <c r="HD853" s="99">
        <f t="shared" ca="1" si="892"/>
        <v>0</v>
      </c>
      <c r="HE853" s="99">
        <f t="shared" ca="1" si="892"/>
        <v>0</v>
      </c>
      <c r="HF853" s="99">
        <f t="shared" ca="1" si="892"/>
        <v>0</v>
      </c>
      <c r="HG853" s="99">
        <f t="shared" ca="1" si="892"/>
        <v>0</v>
      </c>
      <c r="HH853" s="99">
        <f t="shared" ca="1" si="892"/>
        <v>0</v>
      </c>
      <c r="HI853" s="99">
        <f t="shared" ca="1" si="892"/>
        <v>0</v>
      </c>
      <c r="HJ853" s="99">
        <f t="shared" ca="1" si="892"/>
        <v>0</v>
      </c>
      <c r="HK853" s="99">
        <f t="shared" ca="1" si="892"/>
        <v>0</v>
      </c>
    </row>
    <row r="854" spans="1:219" x14ac:dyDescent="0.2">
      <c r="A854" s="96">
        <f t="shared" ca="1" si="874"/>
        <v>0.97908704120082657</v>
      </c>
      <c r="B854" s="97">
        <f t="shared" ca="1" si="875"/>
        <v>2.1742038870786902E-4</v>
      </c>
      <c r="C854" s="92">
        <f t="shared" ca="1" si="876"/>
        <v>0.32307763639992915</v>
      </c>
      <c r="D854" s="166">
        <f t="shared" ca="1" si="877"/>
        <v>1.031276620771709</v>
      </c>
      <c r="E854" s="100">
        <f t="shared" ca="1" si="878"/>
        <v>4743.2378669755562</v>
      </c>
      <c r="F854" s="100">
        <f t="shared" ca="1" si="879"/>
        <v>2029.207611159811</v>
      </c>
      <c r="G854" s="100">
        <f t="shared" ca="1" si="880"/>
        <v>3660.9800716482382</v>
      </c>
      <c r="H854" s="99">
        <f t="shared" ca="1" si="881"/>
        <v>1631.7724604884272</v>
      </c>
      <c r="I854" s="92">
        <f t="shared" ca="1" si="882"/>
        <v>0.44119110758733243</v>
      </c>
      <c r="J854" s="12" t="s">
        <v>881</v>
      </c>
      <c r="K854" s="98">
        <f t="shared" ca="1" si="890"/>
        <v>0.69553890214948422</v>
      </c>
      <c r="L854" s="98">
        <f t="shared" ca="1" si="890"/>
        <v>-0.19968186191675996</v>
      </c>
      <c r="M854" s="98">
        <f t="shared" ca="1" si="890"/>
        <v>-0.30548730242062305</v>
      </c>
      <c r="N854" s="98">
        <f t="shared" ca="1" si="890"/>
        <v>4.0557972064697578E-2</v>
      </c>
      <c r="O854" s="98">
        <f t="shared" ca="1" si="890"/>
        <v>-0.17519078138363231</v>
      </c>
      <c r="P854" s="98">
        <f t="shared" ca="1" si="890"/>
        <v>4.0557972064697578E-2</v>
      </c>
      <c r="Q854" s="98">
        <f t="shared" ca="1" si="890"/>
        <v>4.0557972064697578E-2</v>
      </c>
      <c r="R854" s="98">
        <f t="shared" ca="1" si="890"/>
        <v>0.25049910603626258</v>
      </c>
      <c r="S854" s="98">
        <f t="shared" ca="1" si="890"/>
        <v>-0.20967214614503482</v>
      </c>
      <c r="T854" s="98">
        <f t="shared" ca="1" si="890"/>
        <v>0.69553890214948422</v>
      </c>
      <c r="U854" s="98">
        <f t="shared" ca="1" si="890"/>
        <v>4.0557972064697578E-2</v>
      </c>
      <c r="V854" s="98">
        <f t="shared" ca="1" si="890"/>
        <v>-0.34336226058606156</v>
      </c>
      <c r="W854" s="98">
        <f t="shared" ca="1" si="890"/>
        <v>-0.22593459910359093</v>
      </c>
      <c r="X854" s="98">
        <f t="shared" ca="1" si="890"/>
        <v>0.29888544450311849</v>
      </c>
      <c r="Y854" s="98">
        <f t="shared" ca="1" si="890"/>
        <v>-0.73992756657132575</v>
      </c>
      <c r="Z854" s="98">
        <f t="shared" ca="1" si="890"/>
        <v>0.25049910603626258</v>
      </c>
      <c r="AA854" s="98">
        <f t="shared" ca="1" si="887"/>
        <v>0.29888544450311849</v>
      </c>
      <c r="AB854" s="98">
        <f t="shared" ca="1" si="887"/>
        <v>-0.19968186191675996</v>
      </c>
      <c r="AC854" s="98">
        <f t="shared" ca="1" si="887"/>
        <v>0.31582938809333427</v>
      </c>
      <c r="AD854" s="98">
        <f t="shared" ca="1" si="887"/>
        <v>0.47240009692301621</v>
      </c>
      <c r="AE854" s="98" t="str">
        <f t="shared" ca="1" si="887"/>
        <v/>
      </c>
      <c r="AF854" s="98" t="str">
        <f t="shared" ca="1" si="897"/>
        <v/>
      </c>
      <c r="AG854" s="98" t="str">
        <f t="shared" ca="1" si="897"/>
        <v/>
      </c>
      <c r="AH854" s="98" t="str">
        <f t="shared" ca="1" si="897"/>
        <v/>
      </c>
      <c r="AI854" s="98" t="str">
        <f t="shared" ca="1" si="897"/>
        <v/>
      </c>
      <c r="AJ854" s="98" t="str">
        <f t="shared" ca="1" si="897"/>
        <v/>
      </c>
      <c r="AK854" s="98" t="str">
        <f t="shared" ca="1" si="897"/>
        <v/>
      </c>
      <c r="AL854" s="98" t="str">
        <f t="shared" ca="1" si="897"/>
        <v/>
      </c>
      <c r="AM854" s="98" t="str">
        <f t="shared" ca="1" si="897"/>
        <v/>
      </c>
      <c r="AN854" s="98" t="str">
        <f t="shared" ca="1" si="897"/>
        <v/>
      </c>
      <c r="AO854" s="98" t="str">
        <f t="shared" ca="1" si="897"/>
        <v/>
      </c>
      <c r="AP854" s="98" t="str">
        <f t="shared" ca="1" si="897"/>
        <v/>
      </c>
      <c r="AQ854" s="98" t="str">
        <f t="shared" ca="1" si="895"/>
        <v/>
      </c>
      <c r="AR854" s="98" t="str">
        <f t="shared" ca="1" si="895"/>
        <v/>
      </c>
      <c r="AS854" s="98" t="str">
        <f t="shared" ca="1" si="895"/>
        <v/>
      </c>
      <c r="AT854" s="98" t="str">
        <f t="shared" ca="1" si="895"/>
        <v/>
      </c>
      <c r="AU854" s="98" t="str">
        <f t="shared" ca="1" si="895"/>
        <v/>
      </c>
      <c r="AV854" s="98" t="str">
        <f t="shared" ca="1" si="895"/>
        <v/>
      </c>
      <c r="AW854" s="98" t="str">
        <f t="shared" ca="1" si="895"/>
        <v/>
      </c>
      <c r="AX854" s="98" t="str">
        <f t="shared" ca="1" si="895"/>
        <v/>
      </c>
      <c r="AY854" s="98" t="str">
        <f t="shared" ca="1" si="895"/>
        <v/>
      </c>
      <c r="AZ854" s="98" t="str">
        <f t="shared" ca="1" si="895"/>
        <v/>
      </c>
      <c r="BA854" s="98" t="str">
        <f t="shared" ca="1" si="895"/>
        <v/>
      </c>
      <c r="BB854" s="98" t="str">
        <f t="shared" ca="1" si="895"/>
        <v/>
      </c>
      <c r="BC854" s="98" t="str">
        <f t="shared" ca="1" si="895"/>
        <v/>
      </c>
      <c r="BD854" s="98" t="str">
        <f t="shared" ca="1" si="895"/>
        <v/>
      </c>
      <c r="BE854" s="98" t="str">
        <f t="shared" ca="1" si="895"/>
        <v/>
      </c>
      <c r="BF854" s="98" t="str">
        <f t="shared" ca="1" si="893"/>
        <v/>
      </c>
      <c r="BG854" s="98" t="str">
        <f t="shared" ca="1" si="828"/>
        <v/>
      </c>
      <c r="BH854" s="98" t="str">
        <f t="shared" ca="1" si="828"/>
        <v/>
      </c>
      <c r="BJ854" s="98">
        <f t="shared" ca="1" si="861"/>
        <v>0.66011337289529837</v>
      </c>
      <c r="BK854" s="98">
        <f t="shared" ca="1" si="861"/>
        <v>0.63225743150840774</v>
      </c>
      <c r="BL854" s="98">
        <f t="shared" ca="1" si="861"/>
        <v>0.42203420829117433</v>
      </c>
      <c r="BM854" s="98">
        <f t="shared" ca="1" si="861"/>
        <v>0.78750156094159307</v>
      </c>
      <c r="BN854" s="98">
        <f t="shared" ca="1" si="861"/>
        <v>0.59970714174490247</v>
      </c>
      <c r="BO854" s="98">
        <f t="shared" ca="1" si="861"/>
        <v>1.0359177702776643</v>
      </c>
      <c r="BP854" s="98">
        <f t="shared" ca="1" si="861"/>
        <v>0.89481113984249216</v>
      </c>
      <c r="BQ854" s="98">
        <f t="shared" ca="1" si="861"/>
        <v>0.99784633664751354</v>
      </c>
      <c r="BR854" s="98">
        <f t="shared" ca="1" si="861"/>
        <v>0.66485382559337314</v>
      </c>
      <c r="BS854" s="98">
        <f t="shared" ca="1" si="861"/>
        <v>1.5536893946391128</v>
      </c>
      <c r="BT854" s="98">
        <f t="shared" ca="1" si="861"/>
        <v>0.91882030098112144</v>
      </c>
      <c r="BU854" s="98">
        <f t="shared" ca="1" si="861"/>
        <v>0.52030975661337664</v>
      </c>
      <c r="BV854" s="98">
        <f t="shared" ca="1" si="861"/>
        <v>0.69235277131589912</v>
      </c>
      <c r="BW854" s="98">
        <f t="shared" ca="1" si="861"/>
        <v>1.0967087054909754</v>
      </c>
      <c r="BX854" s="98">
        <f t="shared" ca="1" si="861"/>
        <v>0.24991414668186918</v>
      </c>
      <c r="BY854" s="98">
        <f t="shared" ca="1" si="861"/>
        <v>1.2795173475354176</v>
      </c>
      <c r="BZ854" s="98">
        <f t="shared" ca="1" si="888"/>
        <v>1.2014158678432656</v>
      </c>
      <c r="CA854" s="98">
        <f t="shared" ca="1" si="888"/>
        <v>0.64913309303702682</v>
      </c>
      <c r="CB854" s="98">
        <f t="shared" ca="1" si="865"/>
        <v>1.1107871857866225</v>
      </c>
      <c r="CC854" s="98">
        <f t="shared" ca="1" si="865"/>
        <v>0.98424417250873386</v>
      </c>
      <c r="CD854" s="98" t="str">
        <f t="shared" si="886"/>
        <v/>
      </c>
      <c r="CE854" s="98" t="str">
        <f t="shared" si="886"/>
        <v/>
      </c>
      <c r="CF854" s="98" t="str">
        <f t="shared" si="886"/>
        <v/>
      </c>
      <c r="CG854" s="98" t="str">
        <f t="shared" si="886"/>
        <v/>
      </c>
      <c r="CH854" s="98" t="str">
        <f t="shared" si="886"/>
        <v/>
      </c>
      <c r="CI854" s="98" t="str">
        <f t="shared" si="886"/>
        <v/>
      </c>
      <c r="CJ854" s="98" t="str">
        <f t="shared" si="886"/>
        <v/>
      </c>
      <c r="CK854" s="98" t="str">
        <f t="shared" si="886"/>
        <v/>
      </c>
      <c r="CL854" s="98" t="str">
        <f t="shared" si="886"/>
        <v/>
      </c>
      <c r="CM854" s="98" t="str">
        <f t="shared" si="886"/>
        <v/>
      </c>
      <c r="CN854" s="98" t="str">
        <f t="shared" si="886"/>
        <v/>
      </c>
      <c r="CO854" s="98" t="str">
        <f t="shared" si="886"/>
        <v/>
      </c>
      <c r="CP854" s="98" t="str">
        <f t="shared" si="886"/>
        <v/>
      </c>
      <c r="CQ854" s="98" t="str">
        <f t="shared" si="886"/>
        <v/>
      </c>
      <c r="CR854" s="98" t="str">
        <f t="shared" si="886"/>
        <v/>
      </c>
      <c r="CS854" s="98" t="str">
        <f t="shared" si="886"/>
        <v/>
      </c>
      <c r="CT854" s="98" t="str">
        <f t="shared" si="898"/>
        <v/>
      </c>
      <c r="CU854" s="98" t="str">
        <f t="shared" si="898"/>
        <v/>
      </c>
      <c r="CV854" s="98" t="str">
        <f t="shared" si="898"/>
        <v/>
      </c>
      <c r="CW854" s="98" t="str">
        <f t="shared" si="898"/>
        <v/>
      </c>
      <c r="CX854" s="98" t="str">
        <f t="shared" si="898"/>
        <v/>
      </c>
      <c r="CY854" s="98" t="str">
        <f t="shared" si="898"/>
        <v/>
      </c>
      <c r="CZ854" s="98" t="str">
        <f t="shared" si="898"/>
        <v/>
      </c>
      <c r="DA854" s="98" t="str">
        <f t="shared" si="898"/>
        <v/>
      </c>
      <c r="DB854" s="98" t="str">
        <f t="shared" si="898"/>
        <v/>
      </c>
      <c r="DC854" s="98" t="str">
        <f t="shared" si="898"/>
        <v/>
      </c>
      <c r="DD854" s="98" t="str">
        <f t="shared" si="840"/>
        <v/>
      </c>
      <c r="DE854" s="98" t="str">
        <f t="shared" si="840"/>
        <v/>
      </c>
      <c r="DF854" s="98" t="str">
        <f t="shared" si="840"/>
        <v/>
      </c>
      <c r="DG854" s="98" t="str">
        <f t="shared" si="840"/>
        <v/>
      </c>
      <c r="EE854" s="100">
        <f t="shared" ca="1" si="891"/>
        <v>0</v>
      </c>
      <c r="EF854" s="100">
        <f t="shared" ca="1" si="891"/>
        <v>91.223316033825526</v>
      </c>
      <c r="EG854" s="100">
        <f t="shared" ca="1" si="891"/>
        <v>179.27343262085347</v>
      </c>
      <c r="EH854" s="100">
        <f t="shared" ca="1" si="891"/>
        <v>264.20328549841059</v>
      </c>
      <c r="EI854" s="100">
        <f t="shared" ca="1" si="891"/>
        <v>346.06502544289407</v>
      </c>
      <c r="EJ854" s="100">
        <f t="shared" ca="1" si="891"/>
        <v>424.91002918212394</v>
      </c>
      <c r="EK854" s="100">
        <f t="shared" ca="1" si="891"/>
        <v>500.78891016206279</v>
      </c>
      <c r="EL854" s="100">
        <f t="shared" ca="1" si="891"/>
        <v>573.75152916979198</v>
      </c>
      <c r="EM854" s="100">
        <f t="shared" ca="1" si="891"/>
        <v>643.84700481460936</v>
      </c>
      <c r="EN854" s="100">
        <f t="shared" ca="1" si="891"/>
        <v>711.1237238690918</v>
      </c>
      <c r="EO854" s="100">
        <f t="shared" ca="1" si="891"/>
        <v>775.62935147193957</v>
      </c>
      <c r="EP854" s="100">
        <f t="shared" ca="1" si="891"/>
        <v>837.41084119439904</v>
      </c>
      <c r="EQ854" s="100">
        <f t="shared" ca="1" si="891"/>
        <v>896.5144449720342</v>
      </c>
      <c r="ER854" s="100">
        <f t="shared" ca="1" si="891"/>
        <v>952.98572290360028</v>
      </c>
      <c r="ES854" s="100">
        <f t="shared" ca="1" si="891"/>
        <v>1006.8695529187423</v>
      </c>
      <c r="ET854" s="100">
        <f t="shared" ca="1" si="891"/>
        <v>1058.2101403162305</v>
      </c>
      <c r="EU854" s="100">
        <f t="shared" ca="1" si="889"/>
        <v>1107.0510271744101</v>
      </c>
      <c r="EV854" s="100">
        <f t="shared" ca="1" si="889"/>
        <v>1153.4351016355322</v>
      </c>
      <c r="EW854" s="100">
        <f t="shared" ca="1" si="889"/>
        <v>1197.4046070656079</v>
      </c>
      <c r="EX854" s="100">
        <f t="shared" ca="1" si="889"/>
        <v>1239.0011510913978</v>
      </c>
      <c r="EY854" s="100">
        <f t="shared" ca="1" si="889"/>
        <v>1278.2657145161493</v>
      </c>
      <c r="FA854" s="99">
        <f t="shared" ca="1" si="896"/>
        <v>0</v>
      </c>
      <c r="FB854" s="99">
        <f t="shared" ca="1" si="896"/>
        <v>0</v>
      </c>
      <c r="FC854" s="99">
        <f t="shared" ca="1" si="896"/>
        <v>0</v>
      </c>
      <c r="FD854" s="99">
        <f t="shared" ca="1" si="896"/>
        <v>0</v>
      </c>
      <c r="FE854" s="99">
        <f t="shared" ca="1" si="896"/>
        <v>0</v>
      </c>
      <c r="FF854" s="99">
        <f t="shared" ca="1" si="896"/>
        <v>0</v>
      </c>
      <c r="FG854" s="99">
        <f t="shared" ca="1" si="896"/>
        <v>0</v>
      </c>
      <c r="FH854" s="99">
        <f t="shared" ca="1" si="896"/>
        <v>0</v>
      </c>
      <c r="FI854" s="99">
        <f t="shared" ca="1" si="896"/>
        <v>0</v>
      </c>
      <c r="FJ854" s="99">
        <f t="shared" ca="1" si="896"/>
        <v>0</v>
      </c>
      <c r="FK854" s="99">
        <f t="shared" ca="1" si="896"/>
        <v>0</v>
      </c>
      <c r="FL854" s="99">
        <f t="shared" ca="1" si="896"/>
        <v>0</v>
      </c>
      <c r="FM854" s="99">
        <f t="shared" ca="1" si="896"/>
        <v>0</v>
      </c>
      <c r="FN854" s="99">
        <f t="shared" ca="1" si="896"/>
        <v>0</v>
      </c>
      <c r="FO854" s="99">
        <f t="shared" ca="1" si="896"/>
        <v>0</v>
      </c>
      <c r="FP854" s="99">
        <f t="shared" ca="1" si="896"/>
        <v>0</v>
      </c>
      <c r="FQ854" s="99">
        <f t="shared" ca="1" si="894"/>
        <v>0</v>
      </c>
      <c r="FR854" s="99">
        <f t="shared" ca="1" si="894"/>
        <v>0</v>
      </c>
      <c r="FS854" s="99">
        <f t="shared" ca="1" si="894"/>
        <v>0</v>
      </c>
      <c r="FT854" s="99">
        <f t="shared" ca="1" si="894"/>
        <v>0</v>
      </c>
      <c r="FU854" s="99">
        <f t="shared" ca="1" si="894"/>
        <v>0</v>
      </c>
      <c r="FV854" s="99">
        <f t="shared" ca="1" si="894"/>
        <v>0</v>
      </c>
      <c r="FW854" s="99">
        <f t="shared" ca="1" si="894"/>
        <v>0</v>
      </c>
      <c r="FX854" s="99">
        <f t="shared" ca="1" si="894"/>
        <v>0</v>
      </c>
      <c r="FY854" s="99">
        <f t="shared" ca="1" si="894"/>
        <v>0</v>
      </c>
      <c r="FZ854" s="99">
        <f t="shared" ca="1" si="894"/>
        <v>0</v>
      </c>
      <c r="GA854" s="99">
        <f t="shared" ca="1" si="894"/>
        <v>0</v>
      </c>
      <c r="GB854" s="99">
        <f t="shared" ca="1" si="894"/>
        <v>0</v>
      </c>
      <c r="GC854" s="99">
        <f t="shared" ca="1" si="894"/>
        <v>0</v>
      </c>
      <c r="GD854" s="99">
        <f t="shared" ca="1" si="894"/>
        <v>0</v>
      </c>
      <c r="GE854" s="99">
        <f t="shared" ca="1" si="894"/>
        <v>0</v>
      </c>
      <c r="GG854" s="99">
        <v>1</v>
      </c>
      <c r="GH854" s="99">
        <f t="shared" ca="1" si="883"/>
        <v>1</v>
      </c>
      <c r="GI854" s="99">
        <f t="shared" ca="1" si="892"/>
        <v>1</v>
      </c>
      <c r="GJ854" s="99">
        <f t="shared" ca="1" si="892"/>
        <v>1</v>
      </c>
      <c r="GK854" s="99">
        <f t="shared" ca="1" si="892"/>
        <v>1</v>
      </c>
      <c r="GL854" s="99">
        <f t="shared" ca="1" si="892"/>
        <v>1</v>
      </c>
      <c r="GM854" s="99">
        <f t="shared" ca="1" si="892"/>
        <v>1</v>
      </c>
      <c r="GN854" s="99">
        <f t="shared" ca="1" si="892"/>
        <v>1</v>
      </c>
      <c r="GO854" s="99">
        <f t="shared" ca="1" si="892"/>
        <v>1</v>
      </c>
      <c r="GP854" s="99">
        <f t="shared" ca="1" si="892"/>
        <v>1</v>
      </c>
      <c r="GQ854" s="99">
        <f t="shared" ca="1" si="892"/>
        <v>1</v>
      </c>
      <c r="GR854" s="99">
        <f t="shared" ca="1" si="892"/>
        <v>1</v>
      </c>
      <c r="GS854" s="99">
        <f t="shared" ca="1" si="892"/>
        <v>1</v>
      </c>
      <c r="GT854" s="99">
        <f t="shared" ca="1" si="892"/>
        <v>1</v>
      </c>
      <c r="GU854" s="99">
        <f t="shared" ca="1" si="892"/>
        <v>1</v>
      </c>
      <c r="GV854" s="99">
        <f t="shared" ca="1" si="892"/>
        <v>1</v>
      </c>
      <c r="GW854" s="99">
        <f t="shared" ca="1" si="892"/>
        <v>1</v>
      </c>
      <c r="GX854" s="99">
        <f t="shared" ca="1" si="892"/>
        <v>1</v>
      </c>
      <c r="GY854" s="99">
        <f t="shared" ca="1" si="892"/>
        <v>1</v>
      </c>
      <c r="GZ854" s="99">
        <f t="shared" ca="1" si="892"/>
        <v>1</v>
      </c>
      <c r="HA854" s="99">
        <f t="shared" ca="1" si="892"/>
        <v>1</v>
      </c>
      <c r="HB854" s="99">
        <f t="shared" ca="1" si="892"/>
        <v>1</v>
      </c>
      <c r="HC854" s="99">
        <f t="shared" ca="1" si="892"/>
        <v>1</v>
      </c>
      <c r="HD854" s="99">
        <f t="shared" ca="1" si="892"/>
        <v>1</v>
      </c>
      <c r="HE854" s="99">
        <f t="shared" ca="1" si="892"/>
        <v>1</v>
      </c>
      <c r="HF854" s="99">
        <f t="shared" ca="1" si="892"/>
        <v>1</v>
      </c>
      <c r="HG854" s="99">
        <f t="shared" ca="1" si="892"/>
        <v>1</v>
      </c>
      <c r="HH854" s="99">
        <f t="shared" ca="1" si="892"/>
        <v>1</v>
      </c>
      <c r="HI854" s="99">
        <f t="shared" ca="1" si="892"/>
        <v>1</v>
      </c>
      <c r="HJ854" s="99">
        <f t="shared" ca="1" si="892"/>
        <v>1</v>
      </c>
      <c r="HK854" s="99">
        <f t="shared" ca="1" si="892"/>
        <v>1</v>
      </c>
    </row>
    <row r="855" spans="1:219" x14ac:dyDescent="0.2">
      <c r="A855" s="96">
        <f t="shared" ca="1" si="874"/>
        <v>2.1896691013448066</v>
      </c>
      <c r="B855" s="97">
        <f t="shared" ca="1" si="875"/>
        <v>2.1657742977696771E-3</v>
      </c>
      <c r="C855" s="92">
        <f t="shared" ca="1" si="876"/>
        <v>0.31154513426382247</v>
      </c>
      <c r="D855" s="166">
        <f t="shared" ca="1" si="877"/>
        <v>2.2381992866865383</v>
      </c>
      <c r="E855" s="100">
        <f t="shared" ca="1" si="878"/>
        <v>1033.4406909304653</v>
      </c>
      <c r="F855" s="100">
        <f t="shared" ca="1" si="879"/>
        <v>354.80711025609384</v>
      </c>
      <c r="G855" s="100">
        <f t="shared" ca="1" si="880"/>
        <v>1542.7802996638659</v>
      </c>
      <c r="H855" s="99">
        <f t="shared" ca="1" si="881"/>
        <v>1187.973189407772</v>
      </c>
      <c r="I855" s="92">
        <f t="shared" ca="1" si="882"/>
        <v>0.76843212005858008</v>
      </c>
      <c r="J855" s="12" t="s">
        <v>882</v>
      </c>
      <c r="K855" s="98">
        <f t="shared" ca="1" si="890"/>
        <v>-0.73992756657132575</v>
      </c>
      <c r="L855" s="98">
        <f t="shared" ca="1" si="890"/>
        <v>-0.20967214614503482</v>
      </c>
      <c r="M855" s="98">
        <f t="shared" ca="1" si="890"/>
        <v>0.49234395099605333</v>
      </c>
      <c r="N855" s="98">
        <f t="shared" ca="1" si="890"/>
        <v>4.0557972064697578E-2</v>
      </c>
      <c r="O855" s="98">
        <f t="shared" ca="1" si="890"/>
        <v>0.49234395099605333</v>
      </c>
      <c r="P855" s="98">
        <f t="shared" ca="1" si="890"/>
        <v>-0.17972388892729629</v>
      </c>
      <c r="Q855" s="98">
        <f t="shared" ca="1" si="890"/>
        <v>0.49234395099605333</v>
      </c>
      <c r="R855" s="98">
        <f t="shared" ca="1" si="890"/>
        <v>-0.22593459910359093</v>
      </c>
      <c r="S855" s="98">
        <f t="shared" ca="1" si="890"/>
        <v>0.49234395099605333</v>
      </c>
      <c r="T855" s="98">
        <f t="shared" ca="1" si="890"/>
        <v>-0.30548730242062305</v>
      </c>
      <c r="U855" s="98">
        <f t="shared" ca="1" si="890"/>
        <v>0.25049910603626258</v>
      </c>
      <c r="V855" s="98">
        <f t="shared" ca="1" si="890"/>
        <v>0.29888544450311849</v>
      </c>
      <c r="W855" s="98">
        <f t="shared" ca="1" si="890"/>
        <v>0.29888544450311849</v>
      </c>
      <c r="X855" s="98">
        <f t="shared" ca="1" si="890"/>
        <v>0.29888544450311849</v>
      </c>
      <c r="Y855" s="98">
        <f t="shared" ca="1" si="890"/>
        <v>0.2277237814158416</v>
      </c>
      <c r="Z855" s="98">
        <f t="shared" ca="1" si="890"/>
        <v>0.49234395099605333</v>
      </c>
      <c r="AA855" s="98">
        <f t="shared" ca="1" si="887"/>
        <v>-0.17972388892729629</v>
      </c>
      <c r="AB855" s="98">
        <f t="shared" ca="1" si="887"/>
        <v>-0.30548730242062305</v>
      </c>
      <c r="AC855" s="98">
        <f t="shared" ca="1" si="887"/>
        <v>0.29888544450311849</v>
      </c>
      <c r="AD855" s="98">
        <f t="shared" ca="1" si="887"/>
        <v>-0.34336226058606156</v>
      </c>
      <c r="AE855" s="98" t="str">
        <f t="shared" ca="1" si="887"/>
        <v/>
      </c>
      <c r="AF855" s="98" t="str">
        <f t="shared" ca="1" si="897"/>
        <v/>
      </c>
      <c r="AG855" s="98" t="str">
        <f t="shared" ca="1" si="897"/>
        <v/>
      </c>
      <c r="AH855" s="98" t="str">
        <f t="shared" ca="1" si="897"/>
        <v/>
      </c>
      <c r="AI855" s="98" t="str">
        <f t="shared" ca="1" si="897"/>
        <v/>
      </c>
      <c r="AJ855" s="98" t="str">
        <f t="shared" ca="1" si="897"/>
        <v/>
      </c>
      <c r="AK855" s="98" t="str">
        <f t="shared" ca="1" si="897"/>
        <v/>
      </c>
      <c r="AL855" s="98" t="str">
        <f t="shared" ca="1" si="897"/>
        <v/>
      </c>
      <c r="AM855" s="98" t="str">
        <f t="shared" ca="1" si="897"/>
        <v/>
      </c>
      <c r="AN855" s="98" t="str">
        <f t="shared" ca="1" si="897"/>
        <v/>
      </c>
      <c r="AO855" s="98" t="str">
        <f t="shared" ca="1" si="897"/>
        <v/>
      </c>
      <c r="AP855" s="98" t="str">
        <f t="shared" ca="1" si="897"/>
        <v/>
      </c>
      <c r="AQ855" s="98" t="str">
        <f t="shared" ca="1" si="895"/>
        <v/>
      </c>
      <c r="AR855" s="98" t="str">
        <f t="shared" ca="1" si="895"/>
        <v/>
      </c>
      <c r="AS855" s="98" t="str">
        <f t="shared" ca="1" si="895"/>
        <v/>
      </c>
      <c r="AT855" s="98" t="str">
        <f t="shared" ca="1" si="895"/>
        <v/>
      </c>
      <c r="AU855" s="98" t="str">
        <f t="shared" ca="1" si="895"/>
        <v/>
      </c>
      <c r="AV855" s="98" t="str">
        <f t="shared" ca="1" si="895"/>
        <v/>
      </c>
      <c r="AW855" s="98" t="str">
        <f t="shared" ca="1" si="895"/>
        <v/>
      </c>
      <c r="AX855" s="98" t="str">
        <f t="shared" ca="1" si="895"/>
        <v/>
      </c>
      <c r="AY855" s="98" t="str">
        <f t="shared" ca="1" si="895"/>
        <v/>
      </c>
      <c r="AZ855" s="98" t="str">
        <f t="shared" ca="1" si="895"/>
        <v/>
      </c>
      <c r="BA855" s="98" t="str">
        <f t="shared" ca="1" si="895"/>
        <v/>
      </c>
      <c r="BB855" s="98" t="str">
        <f t="shared" ca="1" si="895"/>
        <v/>
      </c>
      <c r="BC855" s="98" t="str">
        <f t="shared" ca="1" si="895"/>
        <v/>
      </c>
      <c r="BD855" s="98" t="str">
        <f t="shared" ca="1" si="895"/>
        <v/>
      </c>
      <c r="BE855" s="98" t="str">
        <f t="shared" ca="1" si="895"/>
        <v/>
      </c>
      <c r="BF855" s="98" t="str">
        <f t="shared" ca="1" si="893"/>
        <v/>
      </c>
      <c r="BG855" s="98" t="str">
        <f t="shared" ca="1" si="828"/>
        <v/>
      </c>
      <c r="BH855" s="98" t="str">
        <f t="shared" ca="1" si="828"/>
        <v/>
      </c>
      <c r="BJ855" s="98">
        <f t="shared" ca="1" si="861"/>
        <v>-0.7753530958255116</v>
      </c>
      <c r="BK855" s="98">
        <f t="shared" ca="1" si="861"/>
        <v>0.62226714728013288</v>
      </c>
      <c r="BL855" s="98">
        <f t="shared" ca="1" si="861"/>
        <v>1.2198654617078506</v>
      </c>
      <c r="BM855" s="98">
        <f t="shared" ca="1" si="861"/>
        <v>0.78750156094159307</v>
      </c>
      <c r="BN855" s="98">
        <f t="shared" ca="1" si="861"/>
        <v>1.2672418741245881</v>
      </c>
      <c r="BO855" s="98">
        <f t="shared" ca="1" si="861"/>
        <v>0.81563590928567031</v>
      </c>
      <c r="BP855" s="98">
        <f t="shared" ca="1" si="861"/>
        <v>1.3465971187738479</v>
      </c>
      <c r="BQ855" s="98">
        <f t="shared" ca="1" si="861"/>
        <v>0.52141263150766004</v>
      </c>
      <c r="BR855" s="98">
        <f t="shared" ca="1" si="861"/>
        <v>1.3668699227344612</v>
      </c>
      <c r="BS855" s="98">
        <f t="shared" ca="1" si="861"/>
        <v>0.55266319006900544</v>
      </c>
      <c r="BT855" s="98">
        <f t="shared" ca="1" si="861"/>
        <v>1.1287614349526864</v>
      </c>
      <c r="BU855" s="98">
        <f t="shared" ca="1" si="861"/>
        <v>1.1625574617025567</v>
      </c>
      <c r="BV855" s="98">
        <f t="shared" ca="1" si="861"/>
        <v>1.2171728149226086</v>
      </c>
      <c r="BW855" s="98">
        <f t="shared" ca="1" si="861"/>
        <v>1.0967087054909754</v>
      </c>
      <c r="BX855" s="98">
        <f t="shared" ca="1" si="861"/>
        <v>1.2175654946690364</v>
      </c>
      <c r="BY855" s="98">
        <f t="shared" ca="1" si="861"/>
        <v>1.5213621924952081</v>
      </c>
      <c r="BZ855" s="98">
        <f t="shared" ca="1" si="888"/>
        <v>0.72280653441285092</v>
      </c>
      <c r="CA855" s="98">
        <f t="shared" ca="1" si="888"/>
        <v>0.54332765253316373</v>
      </c>
      <c r="CB855" s="98">
        <f t="shared" ca="1" si="865"/>
        <v>1.0938432421964066</v>
      </c>
      <c r="CC855" s="98">
        <f t="shared" ca="1" si="865"/>
        <v>0.16848181499965609</v>
      </c>
      <c r="CD855" s="98" t="str">
        <f t="shared" si="886"/>
        <v/>
      </c>
      <c r="CE855" s="98" t="str">
        <f t="shared" si="886"/>
        <v/>
      </c>
      <c r="CF855" s="98" t="str">
        <f t="shared" si="886"/>
        <v/>
      </c>
      <c r="CG855" s="98" t="str">
        <f t="shared" si="886"/>
        <v/>
      </c>
      <c r="CH855" s="98" t="str">
        <f t="shared" si="886"/>
        <v/>
      </c>
      <c r="CI855" s="98" t="str">
        <f t="shared" si="886"/>
        <v/>
      </c>
      <c r="CJ855" s="98" t="str">
        <f t="shared" si="886"/>
        <v/>
      </c>
      <c r="CK855" s="98" t="str">
        <f t="shared" si="886"/>
        <v/>
      </c>
      <c r="CL855" s="98" t="str">
        <f t="shared" si="886"/>
        <v/>
      </c>
      <c r="CM855" s="98" t="str">
        <f t="shared" si="886"/>
        <v/>
      </c>
      <c r="CN855" s="98" t="str">
        <f t="shared" si="886"/>
        <v/>
      </c>
      <c r="CO855" s="98" t="str">
        <f t="shared" si="886"/>
        <v/>
      </c>
      <c r="CP855" s="98" t="str">
        <f t="shared" si="886"/>
        <v/>
      </c>
      <c r="CQ855" s="98" t="str">
        <f t="shared" si="886"/>
        <v/>
      </c>
      <c r="CR855" s="98" t="str">
        <f t="shared" si="886"/>
        <v/>
      </c>
      <c r="CS855" s="98" t="str">
        <f t="shared" si="886"/>
        <v/>
      </c>
      <c r="CT855" s="98" t="str">
        <f t="shared" si="898"/>
        <v/>
      </c>
      <c r="CU855" s="98" t="str">
        <f t="shared" si="898"/>
        <v/>
      </c>
      <c r="CV855" s="98" t="str">
        <f t="shared" si="898"/>
        <v/>
      </c>
      <c r="CW855" s="98" t="str">
        <f t="shared" si="898"/>
        <v/>
      </c>
      <c r="CX855" s="98" t="str">
        <f t="shared" si="898"/>
        <v/>
      </c>
      <c r="CY855" s="98" t="str">
        <f t="shared" si="898"/>
        <v/>
      </c>
      <c r="CZ855" s="98" t="str">
        <f t="shared" si="898"/>
        <v/>
      </c>
      <c r="DA855" s="98" t="str">
        <f t="shared" si="898"/>
        <v/>
      </c>
      <c r="DB855" s="98" t="str">
        <f t="shared" si="898"/>
        <v/>
      </c>
      <c r="DC855" s="98" t="str">
        <f t="shared" si="898"/>
        <v/>
      </c>
      <c r="DD855" s="98" t="str">
        <f t="shared" si="840"/>
        <v/>
      </c>
      <c r="DE855" s="98" t="str">
        <f t="shared" si="840"/>
        <v/>
      </c>
      <c r="DF855" s="98" t="str">
        <f t="shared" si="840"/>
        <v/>
      </c>
      <c r="DG855" s="98" t="str">
        <f t="shared" si="840"/>
        <v/>
      </c>
      <c r="EE855" s="100">
        <f t="shared" ca="1" si="891"/>
        <v>0</v>
      </c>
      <c r="EF855" s="100">
        <f t="shared" ca="1" si="891"/>
        <v>380.02310603394682</v>
      </c>
      <c r="EG855" s="100">
        <f t="shared" ca="1" si="891"/>
        <v>669.07478860169692</v>
      </c>
      <c r="EH855" s="100">
        <f t="shared" ca="1" si="891"/>
        <v>881.54069219934581</v>
      </c>
      <c r="EI855" s="100">
        <f t="shared" ca="1" si="891"/>
        <v>1029.7843682824084</v>
      </c>
      <c r="EJ855" s="100">
        <f t="shared" ca="1" si="891"/>
        <v>1124.4137427500705</v>
      </c>
      <c r="EK855" s="100">
        <f t="shared" ca="1" si="891"/>
        <v>1174.5138734457821</v>
      </c>
      <c r="EL855" s="100">
        <f t="shared" ca="1" si="891"/>
        <v>1187.850143761139</v>
      </c>
      <c r="EM855" s="100">
        <f t="shared" ca="1" si="891"/>
        <v>1171.0455388978819</v>
      </c>
      <c r="EN855" s="100">
        <f t="shared" ca="1" si="891"/>
        <v>1129.7352110553325</v>
      </c>
      <c r="EO855" s="100">
        <f t="shared" ca="1" si="891"/>
        <v>1068.7011518280576</v>
      </c>
      <c r="EP855" s="100">
        <f t="shared" ca="1" si="891"/>
        <v>991.98944828602123</v>
      </c>
      <c r="EQ855" s="100">
        <f t="shared" ca="1" si="891"/>
        <v>903.01229814429485</v>
      </c>
      <c r="ER855" s="100">
        <f t="shared" ca="1" si="891"/>
        <v>804.63669431899245</v>
      </c>
      <c r="ES855" s="100">
        <f t="shared" ca="1" si="891"/>
        <v>699.26145577564557</v>
      </c>
      <c r="ET855" s="100">
        <f t="shared" ca="1" si="891"/>
        <v>588.8840761641253</v>
      </c>
      <c r="EU855" s="100">
        <f t="shared" ca="1" si="889"/>
        <v>475.15868099525642</v>
      </c>
      <c r="EV855" s="100">
        <f t="shared" ca="1" si="889"/>
        <v>359.44622512915782</v>
      </c>
      <c r="EW855" s="100">
        <f t="shared" ca="1" si="889"/>
        <v>242.85792253612681</v>
      </c>
      <c r="EX855" s="100">
        <f t="shared" ca="1" si="889"/>
        <v>126.2927773813534</v>
      </c>
      <c r="EY855" s="100">
        <f t="shared" ca="1" si="889"/>
        <v>10.469977465513921</v>
      </c>
      <c r="FA855" s="99">
        <f t="shared" ca="1" si="896"/>
        <v>0</v>
      </c>
      <c r="FB855" s="99">
        <f t="shared" ca="1" si="896"/>
        <v>0</v>
      </c>
      <c r="FC855" s="99">
        <f t="shared" ca="1" si="896"/>
        <v>0</v>
      </c>
      <c r="FD855" s="99">
        <f t="shared" ca="1" si="896"/>
        <v>0</v>
      </c>
      <c r="FE855" s="99">
        <f t="shared" ca="1" si="896"/>
        <v>0</v>
      </c>
      <c r="FF855" s="99">
        <f t="shared" ca="1" si="896"/>
        <v>0</v>
      </c>
      <c r="FG855" s="99">
        <f t="shared" ca="1" si="896"/>
        <v>0</v>
      </c>
      <c r="FH855" s="99">
        <f t="shared" ca="1" si="896"/>
        <v>1</v>
      </c>
      <c r="FI855" s="99">
        <f t="shared" ca="1" si="896"/>
        <v>1</v>
      </c>
      <c r="FJ855" s="99">
        <f t="shared" ca="1" si="896"/>
        <v>1</v>
      </c>
      <c r="FK855" s="99">
        <f t="shared" ca="1" si="896"/>
        <v>1</v>
      </c>
      <c r="FL855" s="99">
        <f t="shared" ca="1" si="896"/>
        <v>1</v>
      </c>
      <c r="FM855" s="99">
        <f t="shared" ca="1" si="896"/>
        <v>1</v>
      </c>
      <c r="FN855" s="99">
        <f t="shared" ca="1" si="896"/>
        <v>1</v>
      </c>
      <c r="FO855" s="99">
        <f t="shared" ca="1" si="896"/>
        <v>1</v>
      </c>
      <c r="FP855" s="99">
        <f t="shared" ca="1" si="896"/>
        <v>0</v>
      </c>
      <c r="FQ855" s="99">
        <f t="shared" ca="1" si="894"/>
        <v>0</v>
      </c>
      <c r="FR855" s="99">
        <f t="shared" ca="1" si="894"/>
        <v>0</v>
      </c>
      <c r="FS855" s="99">
        <f t="shared" ca="1" si="894"/>
        <v>0</v>
      </c>
      <c r="FT855" s="99">
        <f t="shared" ca="1" si="894"/>
        <v>0</v>
      </c>
      <c r="FU855" s="99">
        <f t="shared" ca="1" si="894"/>
        <v>0</v>
      </c>
      <c r="FV855" s="99">
        <f t="shared" ca="1" si="894"/>
        <v>0</v>
      </c>
      <c r="FW855" s="99">
        <f t="shared" ca="1" si="894"/>
        <v>0</v>
      </c>
      <c r="FX855" s="99">
        <f t="shared" ca="1" si="894"/>
        <v>0</v>
      </c>
      <c r="FY855" s="99">
        <f t="shared" ca="1" si="894"/>
        <v>0</v>
      </c>
      <c r="FZ855" s="99">
        <f t="shared" ca="1" si="894"/>
        <v>0</v>
      </c>
      <c r="GA855" s="99">
        <f t="shared" ca="1" si="894"/>
        <v>0</v>
      </c>
      <c r="GB855" s="99">
        <f t="shared" ca="1" si="894"/>
        <v>0</v>
      </c>
      <c r="GC855" s="99">
        <f t="shared" ca="1" si="894"/>
        <v>0</v>
      </c>
      <c r="GD855" s="99">
        <f t="shared" ca="1" si="894"/>
        <v>0</v>
      </c>
      <c r="GE855" s="99">
        <f t="shared" ca="1" si="894"/>
        <v>0</v>
      </c>
      <c r="GG855" s="99">
        <v>1</v>
      </c>
      <c r="GH855" s="99">
        <f t="shared" ca="1" si="883"/>
        <v>1</v>
      </c>
      <c r="GI855" s="99">
        <f t="shared" ca="1" si="892"/>
        <v>1</v>
      </c>
      <c r="GJ855" s="99">
        <f t="shared" ca="1" si="892"/>
        <v>1</v>
      </c>
      <c r="GK855" s="99">
        <f t="shared" ca="1" si="892"/>
        <v>1</v>
      </c>
      <c r="GL855" s="99">
        <f t="shared" ca="1" si="892"/>
        <v>1</v>
      </c>
      <c r="GM855" s="99">
        <f t="shared" ca="1" si="892"/>
        <v>1</v>
      </c>
      <c r="GN855" s="99">
        <f t="shared" ca="1" si="892"/>
        <v>0</v>
      </c>
      <c r="GO855" s="99">
        <f t="shared" ca="1" si="892"/>
        <v>0</v>
      </c>
      <c r="GP855" s="99">
        <f t="shared" ca="1" si="892"/>
        <v>0</v>
      </c>
      <c r="GQ855" s="99">
        <f t="shared" ca="1" si="892"/>
        <v>0</v>
      </c>
      <c r="GR855" s="99">
        <f t="shared" ca="1" si="892"/>
        <v>0</v>
      </c>
      <c r="GS855" s="99">
        <f t="shared" ca="1" si="892"/>
        <v>0</v>
      </c>
      <c r="GT855" s="99">
        <f t="shared" ca="1" si="892"/>
        <v>0</v>
      </c>
      <c r="GU855" s="99">
        <f t="shared" ca="1" si="892"/>
        <v>0</v>
      </c>
      <c r="GV855" s="99">
        <f t="shared" ca="1" si="892"/>
        <v>0</v>
      </c>
      <c r="GW855" s="99">
        <f t="shared" ca="1" si="892"/>
        <v>0</v>
      </c>
      <c r="GX855" s="99">
        <f t="shared" ca="1" si="892"/>
        <v>0</v>
      </c>
      <c r="GY855" s="99">
        <f t="shared" ca="1" si="892"/>
        <v>0</v>
      </c>
      <c r="GZ855" s="99">
        <f t="shared" ref="GI855:HK864" ca="1" si="899">IF(AND($A855&gt;0,$B855&gt;0),IF(OR((GZ$61*EXP($D855-$B855*GZ$61)-GZ$61)&gt;$R$5*$H855,GY855=0),0,1),"")</f>
        <v>0</v>
      </c>
      <c r="HA855" s="99">
        <f t="shared" ca="1" si="899"/>
        <v>0</v>
      </c>
      <c r="HB855" s="99">
        <f t="shared" ca="1" si="899"/>
        <v>0</v>
      </c>
      <c r="HC855" s="99">
        <f t="shared" ca="1" si="899"/>
        <v>0</v>
      </c>
      <c r="HD855" s="99">
        <f t="shared" ca="1" si="899"/>
        <v>0</v>
      </c>
      <c r="HE855" s="99">
        <f t="shared" ca="1" si="899"/>
        <v>0</v>
      </c>
      <c r="HF855" s="99">
        <f t="shared" ca="1" si="899"/>
        <v>0</v>
      </c>
      <c r="HG855" s="99">
        <f t="shared" ca="1" si="899"/>
        <v>0</v>
      </c>
      <c r="HH855" s="99">
        <f t="shared" ca="1" si="899"/>
        <v>0</v>
      </c>
      <c r="HI855" s="99">
        <f t="shared" ca="1" si="899"/>
        <v>0</v>
      </c>
      <c r="HJ855" s="99">
        <f t="shared" ca="1" si="899"/>
        <v>0</v>
      </c>
      <c r="HK855" s="99">
        <f t="shared" ca="1" si="899"/>
        <v>0</v>
      </c>
    </row>
    <row r="856" spans="1:219" x14ac:dyDescent="0.2">
      <c r="A856" s="96">
        <f t="shared" ca="1" si="874"/>
        <v>1.5633326833350647</v>
      </c>
      <c r="B856" s="97">
        <f t="shared" ca="1" si="875"/>
        <v>1.283075804975648E-3</v>
      </c>
      <c r="C856" s="92">
        <f t="shared" ca="1" si="876"/>
        <v>0.39473984079845553</v>
      </c>
      <c r="D856" s="166">
        <f t="shared" ca="1" si="877"/>
        <v>1.6412424542918598</v>
      </c>
      <c r="E856" s="100">
        <f t="shared" ca="1" si="878"/>
        <v>1279.1469123860609</v>
      </c>
      <c r="F856" s="100">
        <f t="shared" ca="1" si="879"/>
        <v>492.61614094112576</v>
      </c>
      <c r="G856" s="100">
        <f t="shared" ca="1" si="880"/>
        <v>1351.4168704054825</v>
      </c>
      <c r="H856" s="99">
        <f t="shared" ca="1" si="881"/>
        <v>858.80072946435678</v>
      </c>
      <c r="I856" s="92">
        <f t="shared" ca="1" si="882"/>
        <v>0.63206385158203215</v>
      </c>
      <c r="J856" s="12" t="s">
        <v>883</v>
      </c>
      <c r="K856" s="98">
        <f t="shared" ca="1" si="890"/>
        <v>-0.17519078138363231</v>
      </c>
      <c r="L856" s="98">
        <f t="shared" ca="1" si="890"/>
        <v>-0.17972388892729629</v>
      </c>
      <c r="M856" s="98">
        <f t="shared" ca="1" si="890"/>
        <v>0.69553890214948422</v>
      </c>
      <c r="N856" s="98">
        <f t="shared" ca="1" si="890"/>
        <v>0.31582938809333427</v>
      </c>
      <c r="O856" s="98">
        <f t="shared" ca="1" si="890"/>
        <v>-0.20967214614503482</v>
      </c>
      <c r="P856" s="98">
        <f t="shared" ca="1" si="890"/>
        <v>0.31582938809333427</v>
      </c>
      <c r="Q856" s="98">
        <f t="shared" ca="1" si="890"/>
        <v>0.31582938809333427</v>
      </c>
      <c r="R856" s="98">
        <f t="shared" ca="1" si="890"/>
        <v>-0.17519078138363231</v>
      </c>
      <c r="S856" s="98">
        <f t="shared" ca="1" si="890"/>
        <v>0.69553890214948422</v>
      </c>
      <c r="T856" s="98">
        <f t="shared" ca="1" si="890"/>
        <v>0.25049910603626258</v>
      </c>
      <c r="U856" s="98">
        <f t="shared" ca="1" si="890"/>
        <v>4.0557972064697578E-2</v>
      </c>
      <c r="V856" s="98">
        <f t="shared" ca="1" si="890"/>
        <v>0.2277237814158416</v>
      </c>
      <c r="W856" s="98">
        <f t="shared" ca="1" si="890"/>
        <v>-0.30548730242062305</v>
      </c>
      <c r="X856" s="98">
        <f t="shared" ca="1" si="890"/>
        <v>0.31582938809333427</v>
      </c>
      <c r="Y856" s="98">
        <f t="shared" ca="1" si="890"/>
        <v>-0.73992756657132575</v>
      </c>
      <c r="Z856" s="98">
        <f t="shared" ca="1" si="890"/>
        <v>-0.22140342077627362</v>
      </c>
      <c r="AA856" s="98">
        <f t="shared" ca="1" si="887"/>
        <v>-0.17519078138363231</v>
      </c>
      <c r="AB856" s="98">
        <f t="shared" ca="1" si="887"/>
        <v>-0.22593459910359093</v>
      </c>
      <c r="AC856" s="98">
        <f t="shared" ca="1" si="887"/>
        <v>-0.46439625153315622</v>
      </c>
      <c r="AD856" s="98">
        <f t="shared" ca="1" si="887"/>
        <v>-0.46439625153315622</v>
      </c>
      <c r="AE856" s="98" t="str">
        <f t="shared" ca="1" si="887"/>
        <v/>
      </c>
      <c r="AF856" s="98" t="str">
        <f t="shared" ca="1" si="897"/>
        <v/>
      </c>
      <c r="AG856" s="98" t="str">
        <f t="shared" ca="1" si="897"/>
        <v/>
      </c>
      <c r="AH856" s="98" t="str">
        <f t="shared" ca="1" si="897"/>
        <v/>
      </c>
      <c r="AI856" s="98" t="str">
        <f t="shared" ca="1" si="897"/>
        <v/>
      </c>
      <c r="AJ856" s="98" t="str">
        <f t="shared" ca="1" si="897"/>
        <v/>
      </c>
      <c r="AK856" s="98" t="str">
        <f t="shared" ca="1" si="897"/>
        <v/>
      </c>
      <c r="AL856" s="98" t="str">
        <f t="shared" ca="1" si="897"/>
        <v/>
      </c>
      <c r="AM856" s="98" t="str">
        <f t="shared" ca="1" si="897"/>
        <v/>
      </c>
      <c r="AN856" s="98" t="str">
        <f t="shared" ca="1" si="897"/>
        <v/>
      </c>
      <c r="AO856" s="98" t="str">
        <f t="shared" ca="1" si="897"/>
        <v/>
      </c>
      <c r="AP856" s="98" t="str">
        <f t="shared" ca="1" si="897"/>
        <v/>
      </c>
      <c r="AQ856" s="98" t="str">
        <f t="shared" ca="1" si="895"/>
        <v/>
      </c>
      <c r="AR856" s="98" t="str">
        <f t="shared" ca="1" si="895"/>
        <v/>
      </c>
      <c r="AS856" s="98" t="str">
        <f t="shared" ca="1" si="895"/>
        <v/>
      </c>
      <c r="AT856" s="98" t="str">
        <f t="shared" ca="1" si="895"/>
        <v/>
      </c>
      <c r="AU856" s="98" t="str">
        <f t="shared" ca="1" si="895"/>
        <v/>
      </c>
      <c r="AV856" s="98" t="str">
        <f t="shared" ca="1" si="895"/>
        <v/>
      </c>
      <c r="AW856" s="98" t="str">
        <f t="shared" ca="1" si="895"/>
        <v/>
      </c>
      <c r="AX856" s="98" t="str">
        <f t="shared" ca="1" si="895"/>
        <v/>
      </c>
      <c r="AY856" s="98" t="str">
        <f t="shared" ca="1" si="895"/>
        <v/>
      </c>
      <c r="AZ856" s="98" t="str">
        <f t="shared" ca="1" si="895"/>
        <v/>
      </c>
      <c r="BA856" s="98" t="str">
        <f t="shared" ca="1" si="895"/>
        <v/>
      </c>
      <c r="BB856" s="98" t="str">
        <f t="shared" ca="1" si="895"/>
        <v/>
      </c>
      <c r="BC856" s="98" t="str">
        <f t="shared" ca="1" si="895"/>
        <v/>
      </c>
      <c r="BD856" s="98" t="str">
        <f t="shared" ca="1" si="895"/>
        <v/>
      </c>
      <c r="BE856" s="98" t="str">
        <f t="shared" ca="1" si="895"/>
        <v/>
      </c>
      <c r="BF856" s="98" t="str">
        <f t="shared" ca="1" si="893"/>
        <v/>
      </c>
      <c r="BG856" s="98" t="str">
        <f t="shared" ca="1" si="828"/>
        <v/>
      </c>
      <c r="BH856" s="98" t="str">
        <f t="shared" ca="1" si="828"/>
        <v/>
      </c>
      <c r="BJ856" s="98">
        <f t="shared" ca="1" si="861"/>
        <v>-0.21061631063781816</v>
      </c>
      <c r="BK856" s="98">
        <f t="shared" ca="1" si="861"/>
        <v>0.65221540449787141</v>
      </c>
      <c r="BL856" s="98">
        <f t="shared" ca="1" si="861"/>
        <v>1.4230604128612816</v>
      </c>
      <c r="BM856" s="98">
        <f t="shared" ca="1" si="861"/>
        <v>1.0627729769702299</v>
      </c>
      <c r="BN856" s="98">
        <f t="shared" ca="1" si="861"/>
        <v>0.56522577698349996</v>
      </c>
      <c r="BO856" s="98">
        <f t="shared" ca="1" si="861"/>
        <v>1.3111891863063008</v>
      </c>
      <c r="BP856" s="98">
        <f t="shared" ca="1" si="861"/>
        <v>1.170082555871129</v>
      </c>
      <c r="BQ856" s="98">
        <f t="shared" ca="1" si="861"/>
        <v>0.57215644922761866</v>
      </c>
      <c r="BR856" s="98">
        <f t="shared" ca="1" si="861"/>
        <v>1.5700648738878922</v>
      </c>
      <c r="BS856" s="98">
        <f t="shared" ca="1" si="861"/>
        <v>1.1086495985258911</v>
      </c>
      <c r="BT856" s="98">
        <f t="shared" ca="1" si="861"/>
        <v>0.91882030098112144</v>
      </c>
      <c r="BU856" s="98">
        <f t="shared" ca="1" si="861"/>
        <v>1.0913957986152798</v>
      </c>
      <c r="BV856" s="98">
        <f t="shared" ca="1" si="861"/>
        <v>0.61280006799886699</v>
      </c>
      <c r="BW856" s="98">
        <f t="shared" ca="1" si="861"/>
        <v>1.1136526490811911</v>
      </c>
      <c r="BX856" s="98">
        <f t="shared" ca="1" si="861"/>
        <v>0.24991414668186918</v>
      </c>
      <c r="BY856" s="98">
        <f t="shared" ca="1" si="861"/>
        <v>0.80761482072288127</v>
      </c>
      <c r="BZ856" s="98">
        <f t="shared" ca="1" si="888"/>
        <v>0.7273396419565149</v>
      </c>
      <c r="CA856" s="98">
        <f t="shared" ca="1" si="888"/>
        <v>0.62288035585019585</v>
      </c>
      <c r="CB856" s="98">
        <f t="shared" ca="1" si="865"/>
        <v>0.330561546160132</v>
      </c>
      <c r="CC856" s="98">
        <f t="shared" ca="1" si="865"/>
        <v>4.7447824052561427E-2</v>
      </c>
      <c r="CD856" s="98" t="str">
        <f t="shared" si="865"/>
        <v/>
      </c>
      <c r="CE856" s="98" t="str">
        <f t="shared" si="865"/>
        <v/>
      </c>
      <c r="CF856" s="98" t="str">
        <f t="shared" si="865"/>
        <v/>
      </c>
      <c r="CG856" s="98" t="str">
        <f t="shared" si="865"/>
        <v/>
      </c>
      <c r="CH856" s="98" t="str">
        <f t="shared" si="865"/>
        <v/>
      </c>
      <c r="CI856" s="98" t="str">
        <f t="shared" si="865"/>
        <v/>
      </c>
      <c r="CJ856" s="98" t="str">
        <f t="shared" si="865"/>
        <v/>
      </c>
      <c r="CK856" s="98" t="str">
        <f t="shared" si="865"/>
        <v/>
      </c>
      <c r="CL856" s="98" t="str">
        <f t="shared" si="865"/>
        <v/>
      </c>
      <c r="CM856" s="98" t="str">
        <f t="shared" si="865"/>
        <v/>
      </c>
      <c r="CN856" s="98" t="str">
        <f t="shared" si="865"/>
        <v/>
      </c>
      <c r="CO856" s="98" t="str">
        <f t="shared" si="865"/>
        <v/>
      </c>
      <c r="CP856" s="98" t="str">
        <f t="shared" si="865"/>
        <v/>
      </c>
      <c r="CQ856" s="98" t="str">
        <f t="shared" si="865"/>
        <v/>
      </c>
      <c r="CR856" s="98" t="str">
        <f t="shared" ref="CM856:CZ880" si="900">IF(CR$61&gt;0,AS$63+AS856,"")</f>
        <v/>
      </c>
      <c r="CS856" s="98" t="str">
        <f t="shared" si="900"/>
        <v/>
      </c>
      <c r="CT856" s="98" t="str">
        <f t="shared" si="900"/>
        <v/>
      </c>
      <c r="CU856" s="98" t="str">
        <f t="shared" si="900"/>
        <v/>
      </c>
      <c r="CV856" s="98" t="str">
        <f t="shared" si="900"/>
        <v/>
      </c>
      <c r="CW856" s="98" t="str">
        <f t="shared" si="900"/>
        <v/>
      </c>
      <c r="CX856" s="98" t="str">
        <f t="shared" si="900"/>
        <v/>
      </c>
      <c r="CY856" s="98" t="str">
        <f t="shared" si="900"/>
        <v/>
      </c>
      <c r="CZ856" s="98" t="str">
        <f t="shared" si="900"/>
        <v/>
      </c>
      <c r="DA856" s="98" t="str">
        <f t="shared" si="898"/>
        <v/>
      </c>
      <c r="DB856" s="98" t="str">
        <f t="shared" si="898"/>
        <v/>
      </c>
      <c r="DC856" s="98" t="str">
        <f t="shared" si="898"/>
        <v/>
      </c>
      <c r="DD856" s="98" t="str">
        <f t="shared" si="840"/>
        <v/>
      </c>
      <c r="DE856" s="98" t="str">
        <f t="shared" si="840"/>
        <v/>
      </c>
      <c r="DF856" s="98" t="str">
        <f t="shared" si="840"/>
        <v/>
      </c>
      <c r="DG856" s="98" t="str">
        <f t="shared" si="840"/>
        <v/>
      </c>
      <c r="EE856" s="100">
        <f t="shared" ca="1" si="891"/>
        <v>0</v>
      </c>
      <c r="EF856" s="100">
        <f t="shared" ca="1" si="891"/>
        <v>197.1071609802496</v>
      </c>
      <c r="EG856" s="100">
        <f t="shared" ca="1" si="891"/>
        <v>362.46593336983335</v>
      </c>
      <c r="EH856" s="100">
        <f t="shared" ca="1" si="891"/>
        <v>499.11789448512286</v>
      </c>
      <c r="EI856" s="100">
        <f t="shared" ca="1" si="891"/>
        <v>609.84560747985734</v>
      </c>
      <c r="EJ856" s="100">
        <f t="shared" ca="1" si="891"/>
        <v>697.19329986450168</v>
      </c>
      <c r="EK856" s="100">
        <f t="shared" ca="1" si="891"/>
        <v>763.48595718131583</v>
      </c>
      <c r="EL856" s="100">
        <f t="shared" ca="1" si="891"/>
        <v>810.84694992681693</v>
      </c>
      <c r="EM856" s="100">
        <f t="shared" ca="1" si="891"/>
        <v>841.21430319351293</v>
      </c>
      <c r="EN856" s="100">
        <f t="shared" ca="1" si="891"/>
        <v>856.35571050234159</v>
      </c>
      <c r="EO856" s="100">
        <f t="shared" ca="1" si="891"/>
        <v>857.88238587218871</v>
      </c>
      <c r="EP856" s="100">
        <f t="shared" ca="1" si="891"/>
        <v>847.26184128234752</v>
      </c>
      <c r="EQ856" s="100">
        <f t="shared" ca="1" si="891"/>
        <v>825.8296702897951</v>
      </c>
      <c r="ER856" s="100">
        <f t="shared" ca="1" si="891"/>
        <v>794.80041263040869</v>
      </c>
      <c r="ES856" s="100">
        <f t="shared" ca="1" si="891"/>
        <v>755.27756912888253</v>
      </c>
      <c r="ET856" s="100">
        <f t="shared" ca="1" si="891"/>
        <v>708.26283113560009</v>
      </c>
      <c r="EU856" s="100">
        <f t="shared" ca="1" si="889"/>
        <v>654.66458397172732</v>
      </c>
      <c r="EV856" s="100">
        <f t="shared" ca="1" si="889"/>
        <v>595.30573946992251</v>
      </c>
      <c r="EW856" s="100">
        <f t="shared" ca="1" si="889"/>
        <v>530.93094862281623</v>
      </c>
      <c r="EX856" s="100">
        <f t="shared" ca="1" si="889"/>
        <v>462.21324157202559</v>
      </c>
      <c r="EY856" s="100">
        <f t="shared" ca="1" si="889"/>
        <v>389.76013866574453</v>
      </c>
      <c r="FA856" s="99">
        <f t="shared" ca="1" si="896"/>
        <v>0</v>
      </c>
      <c r="FB856" s="99">
        <f t="shared" ca="1" si="896"/>
        <v>0</v>
      </c>
      <c r="FC856" s="99">
        <f t="shared" ca="1" si="896"/>
        <v>0</v>
      </c>
      <c r="FD856" s="99">
        <f t="shared" ca="1" si="896"/>
        <v>0</v>
      </c>
      <c r="FE856" s="99">
        <f t="shared" ca="1" si="896"/>
        <v>0</v>
      </c>
      <c r="FF856" s="99">
        <f t="shared" ca="1" si="896"/>
        <v>0</v>
      </c>
      <c r="FG856" s="99">
        <f t="shared" ca="1" si="896"/>
        <v>0</v>
      </c>
      <c r="FH856" s="99">
        <f t="shared" ca="1" si="896"/>
        <v>0</v>
      </c>
      <c r="FI856" s="99">
        <f t="shared" ca="1" si="896"/>
        <v>0</v>
      </c>
      <c r="FJ856" s="99">
        <f t="shared" ca="1" si="896"/>
        <v>0</v>
      </c>
      <c r="FK856" s="99">
        <f t="shared" ca="1" si="896"/>
        <v>1</v>
      </c>
      <c r="FL856" s="99">
        <f t="shared" ca="1" si="896"/>
        <v>1</v>
      </c>
      <c r="FM856" s="99">
        <f t="shared" ca="1" si="896"/>
        <v>1</v>
      </c>
      <c r="FN856" s="99">
        <f t="shared" ca="1" si="896"/>
        <v>1</v>
      </c>
      <c r="FO856" s="99">
        <f t="shared" ca="1" si="896"/>
        <v>1</v>
      </c>
      <c r="FP856" s="99">
        <f t="shared" ca="1" si="896"/>
        <v>1</v>
      </c>
      <c r="FQ856" s="99">
        <f t="shared" ca="1" si="894"/>
        <v>1</v>
      </c>
      <c r="FR856" s="99">
        <f t="shared" ca="1" si="894"/>
        <v>1</v>
      </c>
      <c r="FS856" s="99">
        <f t="shared" ca="1" si="894"/>
        <v>1</v>
      </c>
      <c r="FT856" s="99">
        <f t="shared" ca="1" si="894"/>
        <v>1</v>
      </c>
      <c r="FU856" s="99">
        <f t="shared" ca="1" si="894"/>
        <v>1</v>
      </c>
      <c r="FV856" s="99">
        <f t="shared" ca="1" si="894"/>
        <v>0</v>
      </c>
      <c r="FW856" s="99">
        <f t="shared" ca="1" si="894"/>
        <v>0</v>
      </c>
      <c r="FX856" s="99">
        <f t="shared" ca="1" si="894"/>
        <v>0</v>
      </c>
      <c r="FY856" s="99">
        <f t="shared" ca="1" si="894"/>
        <v>0</v>
      </c>
      <c r="FZ856" s="99">
        <f t="shared" ca="1" si="894"/>
        <v>0</v>
      </c>
      <c r="GA856" s="99">
        <f t="shared" ca="1" si="894"/>
        <v>0</v>
      </c>
      <c r="GB856" s="99">
        <f t="shared" ca="1" si="894"/>
        <v>0</v>
      </c>
      <c r="GC856" s="99">
        <f t="shared" ca="1" si="894"/>
        <v>0</v>
      </c>
      <c r="GD856" s="99">
        <f t="shared" ca="1" si="894"/>
        <v>0</v>
      </c>
      <c r="GE856" s="99">
        <f t="shared" ca="1" si="894"/>
        <v>0</v>
      </c>
      <c r="GG856" s="99">
        <v>1</v>
      </c>
      <c r="GH856" s="99">
        <f t="shared" ca="1" si="883"/>
        <v>1</v>
      </c>
      <c r="GI856" s="99">
        <f t="shared" ca="1" si="899"/>
        <v>1</v>
      </c>
      <c r="GJ856" s="99">
        <f t="shared" ca="1" si="899"/>
        <v>1</v>
      </c>
      <c r="GK856" s="99">
        <f t="shared" ca="1" si="899"/>
        <v>1</v>
      </c>
      <c r="GL856" s="99">
        <f t="shared" ca="1" si="899"/>
        <v>1</v>
      </c>
      <c r="GM856" s="99">
        <f t="shared" ca="1" si="899"/>
        <v>1</v>
      </c>
      <c r="GN856" s="99">
        <f t="shared" ca="1" si="899"/>
        <v>1</v>
      </c>
      <c r="GO856" s="99">
        <f t="shared" ca="1" si="899"/>
        <v>1</v>
      </c>
      <c r="GP856" s="99">
        <f t="shared" ca="1" si="899"/>
        <v>1</v>
      </c>
      <c r="GQ856" s="99">
        <f t="shared" ca="1" si="899"/>
        <v>0</v>
      </c>
      <c r="GR856" s="99">
        <f t="shared" ca="1" si="899"/>
        <v>0</v>
      </c>
      <c r="GS856" s="99">
        <f t="shared" ca="1" si="899"/>
        <v>0</v>
      </c>
      <c r="GT856" s="99">
        <f t="shared" ca="1" si="899"/>
        <v>0</v>
      </c>
      <c r="GU856" s="99">
        <f t="shared" ca="1" si="899"/>
        <v>0</v>
      </c>
      <c r="GV856" s="99">
        <f t="shared" ca="1" si="899"/>
        <v>0</v>
      </c>
      <c r="GW856" s="99">
        <f t="shared" ca="1" si="899"/>
        <v>0</v>
      </c>
      <c r="GX856" s="99">
        <f t="shared" ca="1" si="899"/>
        <v>0</v>
      </c>
      <c r="GY856" s="99">
        <f t="shared" ca="1" si="899"/>
        <v>0</v>
      </c>
      <c r="GZ856" s="99">
        <f t="shared" ca="1" si="899"/>
        <v>0</v>
      </c>
      <c r="HA856" s="99">
        <f t="shared" ca="1" si="899"/>
        <v>0</v>
      </c>
      <c r="HB856" s="99">
        <f t="shared" ca="1" si="899"/>
        <v>0</v>
      </c>
      <c r="HC856" s="99">
        <f t="shared" ca="1" si="899"/>
        <v>0</v>
      </c>
      <c r="HD856" s="99">
        <f t="shared" ca="1" si="899"/>
        <v>0</v>
      </c>
      <c r="HE856" s="99">
        <f t="shared" ca="1" si="899"/>
        <v>0</v>
      </c>
      <c r="HF856" s="99">
        <f t="shared" ca="1" si="899"/>
        <v>0</v>
      </c>
      <c r="HG856" s="99">
        <f t="shared" ca="1" si="899"/>
        <v>0</v>
      </c>
      <c r="HH856" s="99">
        <f t="shared" ca="1" si="899"/>
        <v>0</v>
      </c>
      <c r="HI856" s="99">
        <f t="shared" ca="1" si="899"/>
        <v>0</v>
      </c>
      <c r="HJ856" s="99">
        <f t="shared" ca="1" si="899"/>
        <v>0</v>
      </c>
      <c r="HK856" s="99">
        <f t="shared" ca="1" si="899"/>
        <v>0</v>
      </c>
    </row>
    <row r="857" spans="1:219" x14ac:dyDescent="0.2">
      <c r="A857" s="96">
        <f t="shared" ca="1" si="874"/>
        <v>1.7437553181943488</v>
      </c>
      <c r="B857" s="97">
        <f t="shared" ca="1" si="875"/>
        <v>1.7875560564654907E-3</v>
      </c>
      <c r="C857" s="92">
        <f t="shared" ca="1" si="876"/>
        <v>0.35663523411750181</v>
      </c>
      <c r="D857" s="166">
        <f t="shared" ca="1" si="877"/>
        <v>1.8073496633013715</v>
      </c>
      <c r="E857" s="100">
        <f t="shared" ca="1" si="878"/>
        <v>1011.0729992294722</v>
      </c>
      <c r="F857" s="100">
        <f t="shared" ca="1" si="879"/>
        <v>377.62112848360147</v>
      </c>
      <c r="G857" s="100">
        <f t="shared" ca="1" si="880"/>
        <v>1171.7130653873594</v>
      </c>
      <c r="H857" s="99">
        <f t="shared" ca="1" si="881"/>
        <v>794.09193690375787</v>
      </c>
      <c r="I857" s="92">
        <f t="shared" ca="1" si="882"/>
        <v>0.67501893527019508</v>
      </c>
      <c r="J857" s="12" t="s">
        <v>884</v>
      </c>
      <c r="K857" s="98">
        <f t="shared" ca="1" si="890"/>
        <v>-0.46439625153315622</v>
      </c>
      <c r="L857" s="98">
        <f t="shared" ca="1" si="890"/>
        <v>0.47240009692301621</v>
      </c>
      <c r="M857" s="98">
        <f t="shared" ca="1" si="890"/>
        <v>-0.22593459910359093</v>
      </c>
      <c r="N857" s="98">
        <f t="shared" ca="1" si="890"/>
        <v>-0.30548730242062305</v>
      </c>
      <c r="O857" s="98">
        <f t="shared" ca="1" si="890"/>
        <v>-8.9535807650987675E-2</v>
      </c>
      <c r="P857" s="98">
        <f t="shared" ca="1" si="890"/>
        <v>0.49234395099605333</v>
      </c>
      <c r="Q857" s="98">
        <f t="shared" ca="1" si="890"/>
        <v>-0.34336226058606156</v>
      </c>
      <c r="R857" s="98">
        <f t="shared" ca="1" si="890"/>
        <v>-0.17972388892729629</v>
      </c>
      <c r="S857" s="98">
        <f t="shared" ca="1" si="890"/>
        <v>-0.17972388892729629</v>
      </c>
      <c r="T857" s="98">
        <f t="shared" ca="1" si="890"/>
        <v>-0.73992756657132575</v>
      </c>
      <c r="U857" s="98">
        <f t="shared" ca="1" si="890"/>
        <v>0.25049910603626258</v>
      </c>
      <c r="V857" s="98">
        <f t="shared" ca="1" si="890"/>
        <v>4.0557972064697578E-2</v>
      </c>
      <c r="W857" s="98">
        <f t="shared" ca="1" si="890"/>
        <v>-0.20967214614503482</v>
      </c>
      <c r="X857" s="98">
        <f t="shared" ca="1" si="890"/>
        <v>-0.22593459910359093</v>
      </c>
      <c r="Y857" s="98">
        <f t="shared" ca="1" si="890"/>
        <v>0.69553890214948422</v>
      </c>
      <c r="Z857" s="98">
        <f t="shared" ca="1" si="890"/>
        <v>-0.19968186191675996</v>
      </c>
      <c r="AA857" s="98">
        <f t="shared" ca="1" si="887"/>
        <v>-0.30548730242062305</v>
      </c>
      <c r="AB857" s="98">
        <f t="shared" ca="1" si="887"/>
        <v>-0.19968186191675996</v>
      </c>
      <c r="AC857" s="98">
        <f t="shared" ca="1" si="887"/>
        <v>-0.73992756657132575</v>
      </c>
      <c r="AD857" s="98">
        <f t="shared" ca="1" si="887"/>
        <v>-0.19968186191675996</v>
      </c>
      <c r="AE857" s="98" t="str">
        <f t="shared" ca="1" si="887"/>
        <v/>
      </c>
      <c r="AF857" s="98" t="str">
        <f t="shared" ca="1" si="897"/>
        <v/>
      </c>
      <c r="AG857" s="98" t="str">
        <f t="shared" ca="1" si="897"/>
        <v/>
      </c>
      <c r="AH857" s="98" t="str">
        <f t="shared" ca="1" si="897"/>
        <v/>
      </c>
      <c r="AI857" s="98" t="str">
        <f t="shared" ca="1" si="897"/>
        <v/>
      </c>
      <c r="AJ857" s="98" t="str">
        <f t="shared" ca="1" si="897"/>
        <v/>
      </c>
      <c r="AK857" s="98" t="str">
        <f t="shared" ca="1" si="897"/>
        <v/>
      </c>
      <c r="AL857" s="98" t="str">
        <f t="shared" ca="1" si="897"/>
        <v/>
      </c>
      <c r="AM857" s="98" t="str">
        <f t="shared" ca="1" si="897"/>
        <v/>
      </c>
      <c r="AN857" s="98" t="str">
        <f t="shared" ca="1" si="897"/>
        <v/>
      </c>
      <c r="AO857" s="98" t="str">
        <f t="shared" ca="1" si="897"/>
        <v/>
      </c>
      <c r="AP857" s="98" t="str">
        <f t="shared" ca="1" si="897"/>
        <v/>
      </c>
      <c r="AQ857" s="98" t="str">
        <f t="shared" ca="1" si="895"/>
        <v/>
      </c>
      <c r="AR857" s="98" t="str">
        <f t="shared" ca="1" si="895"/>
        <v/>
      </c>
      <c r="AS857" s="98" t="str">
        <f t="shared" ca="1" si="895"/>
        <v/>
      </c>
      <c r="AT857" s="98" t="str">
        <f t="shared" ca="1" si="895"/>
        <v/>
      </c>
      <c r="AU857" s="98" t="str">
        <f t="shared" ca="1" si="895"/>
        <v/>
      </c>
      <c r="AV857" s="98" t="str">
        <f t="shared" ca="1" si="895"/>
        <v/>
      </c>
      <c r="AW857" s="98" t="str">
        <f t="shared" ca="1" si="895"/>
        <v/>
      </c>
      <c r="AX857" s="98" t="str">
        <f t="shared" ca="1" si="895"/>
        <v/>
      </c>
      <c r="AY857" s="98" t="str">
        <f t="shared" ca="1" si="895"/>
        <v/>
      </c>
      <c r="AZ857" s="98" t="str">
        <f t="shared" ca="1" si="895"/>
        <v/>
      </c>
      <c r="BA857" s="98" t="str">
        <f t="shared" ca="1" si="895"/>
        <v/>
      </c>
      <c r="BB857" s="98" t="str">
        <f t="shared" ca="1" si="895"/>
        <v/>
      </c>
      <c r="BC857" s="98" t="str">
        <f t="shared" ca="1" si="895"/>
        <v/>
      </c>
      <c r="BD857" s="98" t="str">
        <f t="shared" ca="1" si="895"/>
        <v/>
      </c>
      <c r="BE857" s="98" t="str">
        <f t="shared" ca="1" si="895"/>
        <v/>
      </c>
      <c r="BF857" s="98" t="str">
        <f t="shared" ca="1" si="893"/>
        <v/>
      </c>
      <c r="BG857" s="98" t="str">
        <f t="shared" ca="1" si="893"/>
        <v/>
      </c>
      <c r="BH857" s="98" t="str">
        <f t="shared" ca="1" si="893"/>
        <v/>
      </c>
      <c r="BJ857" s="98">
        <f t="shared" ca="1" si="861"/>
        <v>-0.49982178078734207</v>
      </c>
      <c r="BK857" s="98">
        <f t="shared" ca="1" si="861"/>
        <v>1.3043393903481839</v>
      </c>
      <c r="BL857" s="98">
        <f t="shared" ca="1" si="861"/>
        <v>0.50158691160820645</v>
      </c>
      <c r="BM857" s="98">
        <f t="shared" ca="1" si="861"/>
        <v>0.44145628645627244</v>
      </c>
      <c r="BN857" s="98">
        <f t="shared" ca="1" si="861"/>
        <v>0.68536211547754711</v>
      </c>
      <c r="BO857" s="98">
        <f t="shared" ca="1" si="861"/>
        <v>1.4877037492090199</v>
      </c>
      <c r="BP857" s="98">
        <f t="shared" ref="BP857:BY882" ca="1" si="901">IF(BP$61&gt;0,Q$63+Q857,"")</f>
        <v>0.51089090719173302</v>
      </c>
      <c r="BQ857" s="98">
        <f t="shared" ca="1" si="901"/>
        <v>0.56762334168395467</v>
      </c>
      <c r="BR857" s="98">
        <f t="shared" ca="1" si="901"/>
        <v>0.69480208281111167</v>
      </c>
      <c r="BS857" s="98">
        <f t="shared" ca="1" si="901"/>
        <v>0.11822292591830275</v>
      </c>
      <c r="BT857" s="98">
        <f t="shared" ca="1" si="901"/>
        <v>1.1287614349526864</v>
      </c>
      <c r="BU857" s="98">
        <f t="shared" ca="1" si="901"/>
        <v>0.90422998926413578</v>
      </c>
      <c r="BV857" s="98">
        <f t="shared" ca="1" si="901"/>
        <v>0.70861522427445522</v>
      </c>
      <c r="BW857" s="98">
        <f t="shared" ca="1" si="901"/>
        <v>0.57188866188426601</v>
      </c>
      <c r="BX857" s="98">
        <f t="shared" ca="1" si="901"/>
        <v>1.6853806154026791</v>
      </c>
      <c r="BY857" s="98">
        <f t="shared" ca="1" si="901"/>
        <v>0.82933637958239492</v>
      </c>
      <c r="BZ857" s="98">
        <f t="shared" ca="1" si="888"/>
        <v>0.59704312091952416</v>
      </c>
      <c r="CA857" s="98">
        <f t="shared" ca="1" si="888"/>
        <v>0.64913309303702682</v>
      </c>
      <c r="CB857" s="98">
        <f t="shared" ca="1" si="865"/>
        <v>5.5030231121962481E-2</v>
      </c>
      <c r="CC857" s="98">
        <f t="shared" ca="1" si="865"/>
        <v>0.31216221366895769</v>
      </c>
      <c r="CD857" s="98" t="str">
        <f t="shared" si="865"/>
        <v/>
      </c>
      <c r="CE857" s="98" t="str">
        <f t="shared" si="865"/>
        <v/>
      </c>
      <c r="CF857" s="98" t="str">
        <f t="shared" si="865"/>
        <v/>
      </c>
      <c r="CG857" s="98" t="str">
        <f t="shared" si="865"/>
        <v/>
      </c>
      <c r="CH857" s="98" t="str">
        <f t="shared" si="865"/>
        <v/>
      </c>
      <c r="CI857" s="98" t="str">
        <f t="shared" si="865"/>
        <v/>
      </c>
      <c r="CJ857" s="98" t="str">
        <f t="shared" si="865"/>
        <v/>
      </c>
      <c r="CK857" s="98" t="str">
        <f t="shared" si="865"/>
        <v/>
      </c>
      <c r="CL857" s="98" t="str">
        <f t="shared" si="865"/>
        <v/>
      </c>
      <c r="CM857" s="98" t="str">
        <f t="shared" si="900"/>
        <v/>
      </c>
      <c r="CN857" s="98" t="str">
        <f t="shared" si="900"/>
        <v/>
      </c>
      <c r="CO857" s="98" t="str">
        <f t="shared" si="900"/>
        <v/>
      </c>
      <c r="CP857" s="98" t="str">
        <f t="shared" si="900"/>
        <v/>
      </c>
      <c r="CQ857" s="98" t="str">
        <f t="shared" si="900"/>
        <v/>
      </c>
      <c r="CR857" s="98" t="str">
        <f t="shared" si="900"/>
        <v/>
      </c>
      <c r="CS857" s="98" t="str">
        <f t="shared" si="900"/>
        <v/>
      </c>
      <c r="CT857" s="98" t="str">
        <f t="shared" si="900"/>
        <v/>
      </c>
      <c r="CU857" s="98" t="str">
        <f t="shared" si="900"/>
        <v/>
      </c>
      <c r="CV857" s="98" t="str">
        <f t="shared" si="900"/>
        <v/>
      </c>
      <c r="CW857" s="98" t="str">
        <f t="shared" si="900"/>
        <v/>
      </c>
      <c r="CX857" s="98" t="str">
        <f t="shared" si="900"/>
        <v/>
      </c>
      <c r="CY857" s="98" t="str">
        <f t="shared" si="900"/>
        <v/>
      </c>
      <c r="CZ857" s="98" t="str">
        <f t="shared" si="900"/>
        <v/>
      </c>
      <c r="DA857" s="98" t="str">
        <f t="shared" si="898"/>
        <v/>
      </c>
      <c r="DB857" s="98" t="str">
        <f t="shared" si="898"/>
        <v/>
      </c>
      <c r="DC857" s="98" t="str">
        <f t="shared" si="898"/>
        <v/>
      </c>
      <c r="DD857" s="98" t="str">
        <f t="shared" si="840"/>
        <v/>
      </c>
      <c r="DE857" s="98" t="str">
        <f t="shared" si="840"/>
        <v/>
      </c>
      <c r="DF857" s="98" t="str">
        <f t="shared" si="840"/>
        <v/>
      </c>
      <c r="DG857" s="98" t="str">
        <f t="shared" si="840"/>
        <v/>
      </c>
      <c r="EE857" s="100">
        <f t="shared" ca="1" si="891"/>
        <v>0</v>
      </c>
      <c r="EF857" s="100">
        <f t="shared" ca="1" si="891"/>
        <v>234.50209274788386</v>
      </c>
      <c r="EG857" s="100">
        <f t="shared" ca="1" si="891"/>
        <v>418.76553084299337</v>
      </c>
      <c r="EH857" s="100">
        <f t="shared" ca="1" si="891"/>
        <v>559.41037247706845</v>
      </c>
      <c r="EI857" s="100">
        <f t="shared" ca="1" si="891"/>
        <v>662.28126281881646</v>
      </c>
      <c r="EJ857" s="100">
        <f t="shared" ca="1" si="891"/>
        <v>732.5325822490496</v>
      </c>
      <c r="EK857" s="100">
        <f t="shared" ca="1" si="891"/>
        <v>774.70461845940827</v>
      </c>
      <c r="EL857" s="100">
        <f t="shared" ca="1" si="891"/>
        <v>792.79168237432964</v>
      </c>
      <c r="EM857" s="100">
        <f t="shared" ca="1" si="891"/>
        <v>790.30299549392294</v>
      </c>
      <c r="EN857" s="100">
        <f t="shared" ca="1" si="891"/>
        <v>770.31709302148477</v>
      </c>
      <c r="EO857" s="100">
        <f t="shared" ca="1" si="891"/>
        <v>735.53041214252926</v>
      </c>
      <c r="EP857" s="100">
        <f t="shared" ca="1" si="891"/>
        <v>688.30066725755307</v>
      </c>
      <c r="EQ857" s="100">
        <f t="shared" ca="1" si="891"/>
        <v>630.68555311124146</v>
      </c>
      <c r="ER857" s="100">
        <f t="shared" ca="1" si="891"/>
        <v>564.47726194982704</v>
      </c>
      <c r="ES857" s="100">
        <f t="shared" ca="1" si="891"/>
        <v>491.23325148278377</v>
      </c>
      <c r="ET857" s="100">
        <f t="shared" ca="1" si="891"/>
        <v>412.30365598946617</v>
      </c>
      <c r="EU857" s="100">
        <f t="shared" ca="1" si="889"/>
        <v>328.8556929121803</v>
      </c>
      <c r="EV857" s="100">
        <f t="shared" ca="1" si="889"/>
        <v>241.895381277919</v>
      </c>
      <c r="EW857" s="100">
        <f t="shared" ca="1" si="889"/>
        <v>152.28685589756424</v>
      </c>
      <c r="EX857" s="100">
        <f t="shared" ca="1" si="889"/>
        <v>60.769532148026315</v>
      </c>
      <c r="EY857" s="100">
        <f t="shared" ca="1" si="889"/>
        <v>-32.026650071490621</v>
      </c>
      <c r="FA857" s="99">
        <f t="shared" ca="1" si="896"/>
        <v>0</v>
      </c>
      <c r="FB857" s="99">
        <f t="shared" ca="1" si="896"/>
        <v>0</v>
      </c>
      <c r="FC857" s="99">
        <f t="shared" ca="1" si="896"/>
        <v>0</v>
      </c>
      <c r="FD857" s="99">
        <f t="shared" ca="1" si="896"/>
        <v>0</v>
      </c>
      <c r="FE857" s="99">
        <f t="shared" ca="1" si="896"/>
        <v>0</v>
      </c>
      <c r="FF857" s="99">
        <f t="shared" ca="1" si="896"/>
        <v>0</v>
      </c>
      <c r="FG857" s="99">
        <f t="shared" ca="1" si="896"/>
        <v>0</v>
      </c>
      <c r="FH857" s="99">
        <f t="shared" ca="1" si="896"/>
        <v>0</v>
      </c>
      <c r="FI857" s="99">
        <f t="shared" ca="1" si="896"/>
        <v>1</v>
      </c>
      <c r="FJ857" s="99">
        <f t="shared" ca="1" si="896"/>
        <v>1</v>
      </c>
      <c r="FK857" s="99">
        <f t="shared" ca="1" si="896"/>
        <v>1</v>
      </c>
      <c r="FL857" s="99">
        <f t="shared" ca="1" si="896"/>
        <v>1</v>
      </c>
      <c r="FM857" s="99">
        <f t="shared" ca="1" si="896"/>
        <v>1</v>
      </c>
      <c r="FN857" s="99">
        <f t="shared" ca="1" si="896"/>
        <v>1</v>
      </c>
      <c r="FO857" s="99">
        <f t="shared" ca="1" si="896"/>
        <v>1</v>
      </c>
      <c r="FP857" s="99">
        <f t="shared" ca="1" si="896"/>
        <v>1</v>
      </c>
      <c r="FQ857" s="99">
        <f t="shared" ca="1" si="894"/>
        <v>0</v>
      </c>
      <c r="FR857" s="99">
        <f t="shared" ca="1" si="894"/>
        <v>0</v>
      </c>
      <c r="FS857" s="99">
        <f t="shared" ca="1" si="894"/>
        <v>0</v>
      </c>
      <c r="FT857" s="99">
        <f t="shared" ca="1" si="894"/>
        <v>0</v>
      </c>
      <c r="FU857" s="99">
        <f t="shared" ca="1" si="894"/>
        <v>0</v>
      </c>
      <c r="FV857" s="99">
        <f t="shared" ca="1" si="894"/>
        <v>0</v>
      </c>
      <c r="FW857" s="99">
        <f t="shared" ca="1" si="894"/>
        <v>0</v>
      </c>
      <c r="FX857" s="99">
        <f t="shared" ca="1" si="894"/>
        <v>0</v>
      </c>
      <c r="FY857" s="99">
        <f t="shared" ca="1" si="894"/>
        <v>0</v>
      </c>
      <c r="FZ857" s="99">
        <f t="shared" ca="1" si="894"/>
        <v>0</v>
      </c>
      <c r="GA857" s="99">
        <f t="shared" ca="1" si="894"/>
        <v>0</v>
      </c>
      <c r="GB857" s="99">
        <f t="shared" ca="1" si="894"/>
        <v>0</v>
      </c>
      <c r="GC857" s="99">
        <f t="shared" ca="1" si="894"/>
        <v>0</v>
      </c>
      <c r="GD857" s="99">
        <f t="shared" ca="1" si="894"/>
        <v>0</v>
      </c>
      <c r="GE857" s="99">
        <f t="shared" ca="1" si="894"/>
        <v>0</v>
      </c>
      <c r="GG857" s="99">
        <v>1</v>
      </c>
      <c r="GH857" s="99">
        <f t="shared" ca="1" si="883"/>
        <v>1</v>
      </c>
      <c r="GI857" s="99">
        <f t="shared" ca="1" si="899"/>
        <v>1</v>
      </c>
      <c r="GJ857" s="99">
        <f t="shared" ca="1" si="899"/>
        <v>1</v>
      </c>
      <c r="GK857" s="99">
        <f t="shared" ca="1" si="899"/>
        <v>1</v>
      </c>
      <c r="GL857" s="99">
        <f t="shared" ca="1" si="899"/>
        <v>1</v>
      </c>
      <c r="GM857" s="99">
        <f t="shared" ca="1" si="899"/>
        <v>1</v>
      </c>
      <c r="GN857" s="99">
        <f t="shared" ca="1" si="899"/>
        <v>1</v>
      </c>
      <c r="GO857" s="99">
        <f t="shared" ca="1" si="899"/>
        <v>0</v>
      </c>
      <c r="GP857" s="99">
        <f t="shared" ca="1" si="899"/>
        <v>0</v>
      </c>
      <c r="GQ857" s="99">
        <f t="shared" ca="1" si="899"/>
        <v>0</v>
      </c>
      <c r="GR857" s="99">
        <f t="shared" ca="1" si="899"/>
        <v>0</v>
      </c>
      <c r="GS857" s="99">
        <f t="shared" ca="1" si="899"/>
        <v>0</v>
      </c>
      <c r="GT857" s="99">
        <f t="shared" ca="1" si="899"/>
        <v>0</v>
      </c>
      <c r="GU857" s="99">
        <f t="shared" ca="1" si="899"/>
        <v>0</v>
      </c>
      <c r="GV857" s="99">
        <f t="shared" ca="1" si="899"/>
        <v>0</v>
      </c>
      <c r="GW857" s="99">
        <f t="shared" ca="1" si="899"/>
        <v>0</v>
      </c>
      <c r="GX857" s="99">
        <f t="shared" ca="1" si="899"/>
        <v>0</v>
      </c>
      <c r="GY857" s="99">
        <f t="shared" ca="1" si="899"/>
        <v>0</v>
      </c>
      <c r="GZ857" s="99">
        <f t="shared" ca="1" si="899"/>
        <v>0</v>
      </c>
      <c r="HA857" s="99">
        <f t="shared" ca="1" si="899"/>
        <v>0</v>
      </c>
      <c r="HB857" s="99">
        <f t="shared" ca="1" si="899"/>
        <v>0</v>
      </c>
      <c r="HC857" s="99">
        <f t="shared" ca="1" si="899"/>
        <v>0</v>
      </c>
      <c r="HD857" s="99">
        <f t="shared" ca="1" si="899"/>
        <v>0</v>
      </c>
      <c r="HE857" s="99">
        <f t="shared" ca="1" si="899"/>
        <v>0</v>
      </c>
      <c r="HF857" s="99">
        <f t="shared" ca="1" si="899"/>
        <v>0</v>
      </c>
      <c r="HG857" s="99">
        <f t="shared" ca="1" si="899"/>
        <v>0</v>
      </c>
      <c r="HH857" s="99">
        <f t="shared" ca="1" si="899"/>
        <v>0</v>
      </c>
      <c r="HI857" s="99">
        <f t="shared" ca="1" si="899"/>
        <v>0</v>
      </c>
      <c r="HJ857" s="99">
        <f t="shared" ca="1" si="899"/>
        <v>0</v>
      </c>
      <c r="HK857" s="99">
        <f t="shared" ca="1" si="899"/>
        <v>0</v>
      </c>
    </row>
    <row r="858" spans="1:219" x14ac:dyDescent="0.2">
      <c r="A858" s="96">
        <f t="shared" ca="1" si="874"/>
        <v>1.9587616404140094</v>
      </c>
      <c r="B858" s="97">
        <f t="shared" ca="1" si="875"/>
        <v>1.7569796228857656E-3</v>
      </c>
      <c r="C858" s="92">
        <f t="shared" ca="1" si="876"/>
        <v>0.37090552155985124</v>
      </c>
      <c r="D858" s="166">
        <f t="shared" ca="1" si="877"/>
        <v>2.027547093375802</v>
      </c>
      <c r="E858" s="100">
        <f t="shared" ca="1" si="878"/>
        <v>1153.9957931018237</v>
      </c>
      <c r="F858" s="100">
        <f t="shared" ca="1" si="879"/>
        <v>413.21323942590647</v>
      </c>
      <c r="G858" s="100">
        <f t="shared" ca="1" si="880"/>
        <v>1518.5384872487034</v>
      </c>
      <c r="H858" s="99">
        <f t="shared" ca="1" si="881"/>
        <v>1105.3252478227969</v>
      </c>
      <c r="I858" s="92">
        <f t="shared" ca="1" si="882"/>
        <v>0.72600724157793461</v>
      </c>
      <c r="J858" s="12" t="s">
        <v>885</v>
      </c>
      <c r="K858" s="98">
        <f t="shared" ca="1" si="890"/>
        <v>-0.34336226058606156</v>
      </c>
      <c r="L858" s="98">
        <f t="shared" ca="1" si="890"/>
        <v>-0.34336226058606156</v>
      </c>
      <c r="M858" s="98">
        <f t="shared" ca="1" si="890"/>
        <v>-0.17972388892729629</v>
      </c>
      <c r="N858" s="98">
        <f t="shared" ca="1" si="890"/>
        <v>4.0557972064697578E-2</v>
      </c>
      <c r="O858" s="98">
        <f t="shared" ca="1" si="890"/>
        <v>-0.17972388892729629</v>
      </c>
      <c r="P858" s="98">
        <f t="shared" ca="1" si="890"/>
        <v>0.2277237814158416</v>
      </c>
      <c r="Q858" s="98">
        <f t="shared" ca="1" si="890"/>
        <v>0.69553890214948422</v>
      </c>
      <c r="R858" s="98">
        <f t="shared" ca="1" si="890"/>
        <v>0.69553890214948422</v>
      </c>
      <c r="S858" s="98">
        <f t="shared" ca="1" si="890"/>
        <v>-0.19968186191675996</v>
      </c>
      <c r="T858" s="98">
        <f t="shared" ca="1" si="890"/>
        <v>-0.19968186191675996</v>
      </c>
      <c r="U858" s="98">
        <f t="shared" ca="1" si="890"/>
        <v>0.69553890214948422</v>
      </c>
      <c r="V858" s="98">
        <f t="shared" ca="1" si="890"/>
        <v>0.47240009692301621</v>
      </c>
      <c r="W858" s="98">
        <f t="shared" ca="1" si="890"/>
        <v>-0.22593459910359093</v>
      </c>
      <c r="X858" s="98">
        <f t="shared" ca="1" si="890"/>
        <v>-0.22593459910359093</v>
      </c>
      <c r="Y858" s="98">
        <f t="shared" ca="1" si="890"/>
        <v>0.29888544450311849</v>
      </c>
      <c r="Z858" s="98">
        <f t="shared" ca="1" si="890"/>
        <v>-0.17972388892729629</v>
      </c>
      <c r="AA858" s="98">
        <f t="shared" ca="1" si="887"/>
        <v>0.69553890214948422</v>
      </c>
      <c r="AB858" s="98">
        <f t="shared" ca="1" si="887"/>
        <v>0.2277237814158416</v>
      </c>
      <c r="AC858" s="98">
        <f t="shared" ca="1" si="887"/>
        <v>0.25049910603626258</v>
      </c>
      <c r="AD858" s="98">
        <f t="shared" ca="1" si="887"/>
        <v>-0.20967214614503482</v>
      </c>
      <c r="AE858" s="98" t="str">
        <f t="shared" ca="1" si="887"/>
        <v/>
      </c>
      <c r="AF858" s="98" t="str">
        <f t="shared" ca="1" si="897"/>
        <v/>
      </c>
      <c r="AG858" s="98" t="str">
        <f t="shared" ca="1" si="897"/>
        <v/>
      </c>
      <c r="AH858" s="98" t="str">
        <f t="shared" ca="1" si="897"/>
        <v/>
      </c>
      <c r="AI858" s="98" t="str">
        <f t="shared" ca="1" si="897"/>
        <v/>
      </c>
      <c r="AJ858" s="98" t="str">
        <f t="shared" ca="1" si="897"/>
        <v/>
      </c>
      <c r="AK858" s="98" t="str">
        <f t="shared" ca="1" si="897"/>
        <v/>
      </c>
      <c r="AL858" s="98" t="str">
        <f t="shared" ca="1" si="897"/>
        <v/>
      </c>
      <c r="AM858" s="98" t="str">
        <f t="shared" ca="1" si="897"/>
        <v/>
      </c>
      <c r="AN858" s="98" t="str">
        <f t="shared" ca="1" si="897"/>
        <v/>
      </c>
      <c r="AO858" s="98" t="str">
        <f t="shared" ca="1" si="897"/>
        <v/>
      </c>
      <c r="AP858" s="98" t="str">
        <f t="shared" ca="1" si="897"/>
        <v/>
      </c>
      <c r="AQ858" s="98" t="str">
        <f t="shared" ca="1" si="895"/>
        <v/>
      </c>
      <c r="AR858" s="98" t="str">
        <f t="shared" ca="1" si="895"/>
        <v/>
      </c>
      <c r="AS858" s="98" t="str">
        <f t="shared" ca="1" si="895"/>
        <v/>
      </c>
      <c r="AT858" s="98" t="str">
        <f t="shared" ca="1" si="895"/>
        <v/>
      </c>
      <c r="AU858" s="98" t="str">
        <f t="shared" ca="1" si="895"/>
        <v/>
      </c>
      <c r="AV858" s="98" t="str">
        <f t="shared" ca="1" si="895"/>
        <v/>
      </c>
      <c r="AW858" s="98" t="str">
        <f t="shared" ca="1" si="895"/>
        <v/>
      </c>
      <c r="AX858" s="98" t="str">
        <f t="shared" ca="1" si="895"/>
        <v/>
      </c>
      <c r="AY858" s="98" t="str">
        <f t="shared" ca="1" si="895"/>
        <v/>
      </c>
      <c r="AZ858" s="98" t="str">
        <f t="shared" ca="1" si="895"/>
        <v/>
      </c>
      <c r="BA858" s="98" t="str">
        <f t="shared" ca="1" si="895"/>
        <v/>
      </c>
      <c r="BB858" s="98" t="str">
        <f t="shared" ca="1" si="895"/>
        <v/>
      </c>
      <c r="BC858" s="98" t="str">
        <f t="shared" ca="1" si="895"/>
        <v/>
      </c>
      <c r="BD858" s="98" t="str">
        <f t="shared" ca="1" si="895"/>
        <v/>
      </c>
      <c r="BE858" s="98" t="str">
        <f t="shared" ca="1" si="895"/>
        <v/>
      </c>
      <c r="BF858" s="98" t="str">
        <f t="shared" ca="1" si="893"/>
        <v/>
      </c>
      <c r="BG858" s="98" t="str">
        <f t="shared" ca="1" si="893"/>
        <v/>
      </c>
      <c r="BH858" s="98" t="str">
        <f t="shared" ca="1" si="893"/>
        <v/>
      </c>
      <c r="BJ858" s="98">
        <f t="shared" ref="BJ858:BT892" ca="1" si="902">IF(BJ$61&gt;0,K$63+K858,"")</f>
        <v>-0.37878778984024741</v>
      </c>
      <c r="BK858" s="98">
        <f t="shared" ca="1" si="902"/>
        <v>0.48857703283910614</v>
      </c>
      <c r="BL858" s="98">
        <f t="shared" ca="1" si="902"/>
        <v>0.54779762178450109</v>
      </c>
      <c r="BM858" s="98">
        <f t="shared" ca="1" si="902"/>
        <v>0.78750156094159307</v>
      </c>
      <c r="BN858" s="98">
        <f t="shared" ca="1" si="902"/>
        <v>0.59517403420123849</v>
      </c>
      <c r="BO858" s="98">
        <f t="shared" ca="1" si="902"/>
        <v>1.2230835796288082</v>
      </c>
      <c r="BP858" s="98">
        <f t="shared" ca="1" si="901"/>
        <v>1.5497920699272787</v>
      </c>
      <c r="BQ858" s="98">
        <f t="shared" ca="1" si="901"/>
        <v>1.4428861327607352</v>
      </c>
      <c r="BR858" s="98">
        <f t="shared" ca="1" si="901"/>
        <v>0.674844109821648</v>
      </c>
      <c r="BS858" s="98">
        <f t="shared" ca="1" si="901"/>
        <v>0.65846863057286853</v>
      </c>
      <c r="BT858" s="98">
        <f t="shared" ca="1" si="901"/>
        <v>1.5738012310659082</v>
      </c>
      <c r="BU858" s="98">
        <f t="shared" ca="1" si="901"/>
        <v>1.3360721141224543</v>
      </c>
      <c r="BV858" s="98">
        <f t="shared" ca="1" si="901"/>
        <v>0.69235277131589912</v>
      </c>
      <c r="BW858" s="98">
        <f t="shared" ca="1" si="901"/>
        <v>0.57188866188426601</v>
      </c>
      <c r="BX858" s="98">
        <f t="shared" ca="1" si="901"/>
        <v>1.2887271577563135</v>
      </c>
      <c r="BY858" s="98">
        <f t="shared" ca="1" si="901"/>
        <v>0.84929435257185859</v>
      </c>
      <c r="BZ858" s="98">
        <f t="shared" ca="1" si="888"/>
        <v>1.5980693254896314</v>
      </c>
      <c r="CA858" s="98">
        <f t="shared" ca="1" si="888"/>
        <v>1.0765387363696284</v>
      </c>
      <c r="CB858" s="98">
        <f t="shared" ca="1" si="865"/>
        <v>1.0454569037295509</v>
      </c>
      <c r="CC858" s="98">
        <f t="shared" ca="1" si="865"/>
        <v>0.30217192944068283</v>
      </c>
      <c r="CD858" s="98" t="str">
        <f t="shared" si="865"/>
        <v/>
      </c>
      <c r="CE858" s="98" t="str">
        <f t="shared" si="865"/>
        <v/>
      </c>
      <c r="CF858" s="98" t="str">
        <f t="shared" si="865"/>
        <v/>
      </c>
      <c r="CG858" s="98" t="str">
        <f t="shared" si="865"/>
        <v/>
      </c>
      <c r="CH858" s="98" t="str">
        <f t="shared" si="865"/>
        <v/>
      </c>
      <c r="CI858" s="98" t="str">
        <f t="shared" si="865"/>
        <v/>
      </c>
      <c r="CJ858" s="98" t="str">
        <f t="shared" si="865"/>
        <v/>
      </c>
      <c r="CK858" s="98" t="str">
        <f t="shared" si="865"/>
        <v/>
      </c>
      <c r="CL858" s="98" t="str">
        <f t="shared" si="865"/>
        <v/>
      </c>
      <c r="CM858" s="98" t="str">
        <f t="shared" si="900"/>
        <v/>
      </c>
      <c r="CN858" s="98" t="str">
        <f t="shared" si="900"/>
        <v/>
      </c>
      <c r="CO858" s="98" t="str">
        <f t="shared" si="900"/>
        <v/>
      </c>
      <c r="CP858" s="98" t="str">
        <f t="shared" si="900"/>
        <v/>
      </c>
      <c r="CQ858" s="98" t="str">
        <f t="shared" si="900"/>
        <v/>
      </c>
      <c r="CR858" s="98" t="str">
        <f t="shared" si="900"/>
        <v/>
      </c>
      <c r="CS858" s="98" t="str">
        <f t="shared" si="900"/>
        <v/>
      </c>
      <c r="CT858" s="98" t="str">
        <f t="shared" si="900"/>
        <v/>
      </c>
      <c r="CU858" s="98" t="str">
        <f t="shared" si="900"/>
        <v/>
      </c>
      <c r="CV858" s="98" t="str">
        <f t="shared" si="900"/>
        <v/>
      </c>
      <c r="CW858" s="98" t="str">
        <f t="shared" si="900"/>
        <v/>
      </c>
      <c r="CX858" s="98" t="str">
        <f t="shared" si="900"/>
        <v/>
      </c>
      <c r="CY858" s="98" t="str">
        <f t="shared" si="900"/>
        <v/>
      </c>
      <c r="CZ858" s="98" t="str">
        <f t="shared" si="900"/>
        <v/>
      </c>
      <c r="DA858" s="98" t="str">
        <f t="shared" si="898"/>
        <v/>
      </c>
      <c r="DB858" s="98" t="str">
        <f t="shared" si="898"/>
        <v/>
      </c>
      <c r="DC858" s="98" t="str">
        <f t="shared" si="898"/>
        <v/>
      </c>
      <c r="DD858" s="98" t="str">
        <f t="shared" si="840"/>
        <v/>
      </c>
      <c r="DE858" s="98" t="str">
        <f t="shared" si="840"/>
        <v/>
      </c>
      <c r="DF858" s="98" t="str">
        <f t="shared" si="840"/>
        <v/>
      </c>
      <c r="DG858" s="98" t="str">
        <f t="shared" si="840"/>
        <v/>
      </c>
      <c r="EE858" s="100">
        <f t="shared" ca="1" si="891"/>
        <v>0</v>
      </c>
      <c r="EF858" s="100">
        <f t="shared" ca="1" si="891"/>
        <v>305.49665898638182</v>
      </c>
      <c r="EG858" s="100">
        <f t="shared" ca="1" si="891"/>
        <v>549.30612864291334</v>
      </c>
      <c r="EH858" s="100">
        <f t="shared" ca="1" si="891"/>
        <v>739.42421378920665</v>
      </c>
      <c r="EI858" s="100">
        <f t="shared" ca="1" si="891"/>
        <v>882.92547059726098</v>
      </c>
      <c r="EJ858" s="100">
        <f t="shared" ca="1" si="891"/>
        <v>986.0627156961433</v>
      </c>
      <c r="EK858" s="100">
        <f t="shared" ca="1" si="891"/>
        <v>1054.3562166949698</v>
      </c>
      <c r="EL858" s="100">
        <f t="shared" ca="1" si="891"/>
        <v>1092.6736043861947</v>
      </c>
      <c r="EM858" s="100">
        <f t="shared" ca="1" si="891"/>
        <v>1105.3014441580674</v>
      </c>
      <c r="EN858" s="100">
        <f t="shared" ca="1" si="891"/>
        <v>1096.0093113990479</v>
      </c>
      <c r="EO858" s="100">
        <f t="shared" ca="1" si="891"/>
        <v>1068.1071319591108</v>
      </c>
      <c r="EP858" s="100">
        <f t="shared" ca="1" si="891"/>
        <v>1024.4964731754308</v>
      </c>
      <c r="EQ858" s="100">
        <f t="shared" ca="1" si="891"/>
        <v>967.71640278778113</v>
      </c>
      <c r="ER858" s="100">
        <f t="shared" ca="1" si="891"/>
        <v>899.98447155159636</v>
      </c>
      <c r="ES858" s="100">
        <f t="shared" ca="1" si="891"/>
        <v>823.23331986139988</v>
      </c>
      <c r="ET858" s="100">
        <f t="shared" ca="1" si="891"/>
        <v>739.14335864268685</v>
      </c>
      <c r="EU858" s="100">
        <f t="shared" ca="1" si="889"/>
        <v>649.17192963058687</v>
      </c>
      <c r="EV858" s="100">
        <f t="shared" ca="1" si="889"/>
        <v>554.57930945295504</v>
      </c>
      <c r="EW858" s="100">
        <f t="shared" ca="1" si="889"/>
        <v>456.45188524392802</v>
      </c>
      <c r="EX858" s="100">
        <f t="shared" ca="1" si="889"/>
        <v>355.7227964424402</v>
      </c>
      <c r="EY858" s="100">
        <f t="shared" ca="1" si="889"/>
        <v>253.19030762705643</v>
      </c>
      <c r="FA858" s="99">
        <f t="shared" ca="1" si="896"/>
        <v>0</v>
      </c>
      <c r="FB858" s="99">
        <f t="shared" ca="1" si="896"/>
        <v>0</v>
      </c>
      <c r="FC858" s="99">
        <f t="shared" ca="1" si="896"/>
        <v>0</v>
      </c>
      <c r="FD858" s="99">
        <f t="shared" ca="1" si="896"/>
        <v>0</v>
      </c>
      <c r="FE858" s="99">
        <f t="shared" ca="1" si="896"/>
        <v>0</v>
      </c>
      <c r="FF858" s="99">
        <f t="shared" ca="1" si="896"/>
        <v>0</v>
      </c>
      <c r="FG858" s="99">
        <f t="shared" ca="1" si="896"/>
        <v>0</v>
      </c>
      <c r="FH858" s="99">
        <f t="shared" ca="1" si="896"/>
        <v>0</v>
      </c>
      <c r="FI858" s="99">
        <f t="shared" ca="1" si="896"/>
        <v>1</v>
      </c>
      <c r="FJ858" s="99">
        <f t="shared" ca="1" si="896"/>
        <v>1</v>
      </c>
      <c r="FK858" s="99">
        <f t="shared" ca="1" si="896"/>
        <v>1</v>
      </c>
      <c r="FL858" s="99">
        <f t="shared" ca="1" si="896"/>
        <v>1</v>
      </c>
      <c r="FM858" s="99">
        <f t="shared" ca="1" si="896"/>
        <v>1</v>
      </c>
      <c r="FN858" s="99">
        <f t="shared" ca="1" si="896"/>
        <v>1</v>
      </c>
      <c r="FO858" s="99">
        <f t="shared" ca="1" si="896"/>
        <v>1</v>
      </c>
      <c r="FP858" s="99">
        <f t="shared" ca="1" si="896"/>
        <v>1</v>
      </c>
      <c r="FQ858" s="99">
        <f t="shared" ca="1" si="894"/>
        <v>1</v>
      </c>
      <c r="FR858" s="99">
        <f t="shared" ca="1" si="894"/>
        <v>1</v>
      </c>
      <c r="FS858" s="99">
        <f t="shared" ca="1" si="894"/>
        <v>0</v>
      </c>
      <c r="FT858" s="99">
        <f t="shared" ca="1" si="894"/>
        <v>0</v>
      </c>
      <c r="FU858" s="99">
        <f t="shared" ca="1" si="894"/>
        <v>0</v>
      </c>
      <c r="FV858" s="99">
        <f t="shared" ca="1" si="894"/>
        <v>0</v>
      </c>
      <c r="FW858" s="99">
        <f t="shared" ca="1" si="894"/>
        <v>0</v>
      </c>
      <c r="FX858" s="99">
        <f t="shared" ca="1" si="894"/>
        <v>0</v>
      </c>
      <c r="FY858" s="99">
        <f t="shared" ca="1" si="894"/>
        <v>0</v>
      </c>
      <c r="FZ858" s="99">
        <f t="shared" ca="1" si="894"/>
        <v>0</v>
      </c>
      <c r="GA858" s="99">
        <f t="shared" ca="1" si="894"/>
        <v>0</v>
      </c>
      <c r="GB858" s="99">
        <f t="shared" ca="1" si="894"/>
        <v>0</v>
      </c>
      <c r="GC858" s="99">
        <f t="shared" ca="1" si="894"/>
        <v>0</v>
      </c>
      <c r="GD858" s="99">
        <f t="shared" ca="1" si="894"/>
        <v>0</v>
      </c>
      <c r="GE858" s="99">
        <f t="shared" ca="1" si="894"/>
        <v>0</v>
      </c>
      <c r="GG858" s="99">
        <v>1</v>
      </c>
      <c r="GH858" s="99">
        <f t="shared" ca="1" si="883"/>
        <v>1</v>
      </c>
      <c r="GI858" s="99">
        <f t="shared" ca="1" si="899"/>
        <v>1</v>
      </c>
      <c r="GJ858" s="99">
        <f t="shared" ca="1" si="899"/>
        <v>1</v>
      </c>
      <c r="GK858" s="99">
        <f t="shared" ca="1" si="899"/>
        <v>1</v>
      </c>
      <c r="GL858" s="99">
        <f t="shared" ca="1" si="899"/>
        <v>1</v>
      </c>
      <c r="GM858" s="99">
        <f t="shared" ca="1" si="899"/>
        <v>1</v>
      </c>
      <c r="GN858" s="99">
        <f t="shared" ca="1" si="899"/>
        <v>1</v>
      </c>
      <c r="GO858" s="99">
        <f t="shared" ca="1" si="899"/>
        <v>0</v>
      </c>
      <c r="GP858" s="99">
        <f t="shared" ca="1" si="899"/>
        <v>0</v>
      </c>
      <c r="GQ858" s="99">
        <f t="shared" ca="1" si="899"/>
        <v>0</v>
      </c>
      <c r="GR858" s="99">
        <f t="shared" ca="1" si="899"/>
        <v>0</v>
      </c>
      <c r="GS858" s="99">
        <f t="shared" ca="1" si="899"/>
        <v>0</v>
      </c>
      <c r="GT858" s="99">
        <f t="shared" ca="1" si="899"/>
        <v>0</v>
      </c>
      <c r="GU858" s="99">
        <f t="shared" ca="1" si="899"/>
        <v>0</v>
      </c>
      <c r="GV858" s="99">
        <f t="shared" ca="1" si="899"/>
        <v>0</v>
      </c>
      <c r="GW858" s="99">
        <f t="shared" ca="1" si="899"/>
        <v>0</v>
      </c>
      <c r="GX858" s="99">
        <f t="shared" ca="1" si="899"/>
        <v>0</v>
      </c>
      <c r="GY858" s="99">
        <f t="shared" ca="1" si="899"/>
        <v>0</v>
      </c>
      <c r="GZ858" s="99">
        <f t="shared" ca="1" si="899"/>
        <v>0</v>
      </c>
      <c r="HA858" s="99">
        <f t="shared" ca="1" si="899"/>
        <v>0</v>
      </c>
      <c r="HB858" s="99">
        <f t="shared" ca="1" si="899"/>
        <v>0</v>
      </c>
      <c r="HC858" s="99">
        <f t="shared" ca="1" si="899"/>
        <v>0</v>
      </c>
      <c r="HD858" s="99">
        <f t="shared" ca="1" si="899"/>
        <v>0</v>
      </c>
      <c r="HE858" s="99">
        <f t="shared" ca="1" si="899"/>
        <v>0</v>
      </c>
      <c r="HF858" s="99">
        <f t="shared" ca="1" si="899"/>
        <v>0</v>
      </c>
      <c r="HG858" s="99">
        <f t="shared" ca="1" si="899"/>
        <v>0</v>
      </c>
      <c r="HH858" s="99">
        <f t="shared" ca="1" si="899"/>
        <v>0</v>
      </c>
      <c r="HI858" s="99">
        <f t="shared" ca="1" si="899"/>
        <v>0</v>
      </c>
      <c r="HJ858" s="99">
        <f t="shared" ca="1" si="899"/>
        <v>0</v>
      </c>
      <c r="HK858" s="99">
        <f t="shared" ca="1" si="899"/>
        <v>0</v>
      </c>
    </row>
    <row r="859" spans="1:219" x14ac:dyDescent="0.2">
      <c r="A859" s="96">
        <f t="shared" ca="1" si="874"/>
        <v>1.5845885834440874</v>
      </c>
      <c r="B859" s="97">
        <f t="shared" ca="1" si="875"/>
        <v>1.2370770530059688E-3</v>
      </c>
      <c r="C859" s="92">
        <f t="shared" ca="1" si="876"/>
        <v>0.31791464095324679</v>
      </c>
      <c r="D859" s="166">
        <f t="shared" ca="1" si="877"/>
        <v>1.6351234429103032</v>
      </c>
      <c r="E859" s="100">
        <f t="shared" ca="1" si="878"/>
        <v>1321.7636192807254</v>
      </c>
      <c r="F859" s="100">
        <f t="shared" ca="1" si="879"/>
        <v>509.59454204933087</v>
      </c>
      <c r="G859" s="100">
        <f t="shared" ca="1" si="880"/>
        <v>1391.7693391640707</v>
      </c>
      <c r="H859" s="99">
        <f t="shared" ca="1" si="881"/>
        <v>882.17479711473993</v>
      </c>
      <c r="I859" s="92">
        <f t="shared" ca="1" si="882"/>
        <v>0.63040771430631259</v>
      </c>
      <c r="J859" s="12" t="s">
        <v>886</v>
      </c>
      <c r="K859" s="98">
        <f t="shared" ca="1" si="890"/>
        <v>4.0557972064697578E-2</v>
      </c>
      <c r="L859" s="98">
        <f t="shared" ca="1" si="890"/>
        <v>-0.46439625153315622</v>
      </c>
      <c r="M859" s="98">
        <f t="shared" ca="1" si="890"/>
        <v>-0.22140342077627362</v>
      </c>
      <c r="N859" s="98">
        <f t="shared" ca="1" si="890"/>
        <v>0.2277237814158416</v>
      </c>
      <c r="O859" s="98">
        <f t="shared" ca="1" si="890"/>
        <v>-0.22593459910359093</v>
      </c>
      <c r="P859" s="98">
        <f t="shared" ca="1" si="890"/>
        <v>-0.17972388892729629</v>
      </c>
      <c r="Q859" s="98">
        <f t="shared" ca="1" si="890"/>
        <v>4.0557972064697578E-2</v>
      </c>
      <c r="R859" s="98">
        <f t="shared" ca="1" si="890"/>
        <v>-0.30548730242062305</v>
      </c>
      <c r="S859" s="98">
        <f t="shared" ca="1" si="890"/>
        <v>-8.9535807650987675E-2</v>
      </c>
      <c r="T859" s="98">
        <f t="shared" ca="1" si="890"/>
        <v>0.25049910603626258</v>
      </c>
      <c r="U859" s="98">
        <f t="shared" ca="1" si="890"/>
        <v>4.0557972064697578E-2</v>
      </c>
      <c r="V859" s="98">
        <f t="shared" ca="1" si="890"/>
        <v>4.0557972064697578E-2</v>
      </c>
      <c r="W859" s="98">
        <f t="shared" ca="1" si="890"/>
        <v>0.69553890214948422</v>
      </c>
      <c r="X859" s="98">
        <f t="shared" ca="1" si="890"/>
        <v>-0.20967214614503482</v>
      </c>
      <c r="Y859" s="98">
        <f t="shared" ca="1" si="890"/>
        <v>-0.22140342077627362</v>
      </c>
      <c r="Z859" s="98">
        <f t="shared" ca="1" si="890"/>
        <v>0.49234395099605333</v>
      </c>
      <c r="AA859" s="98">
        <f t="shared" ca="1" si="887"/>
        <v>0.49234395099605333</v>
      </c>
      <c r="AB859" s="98">
        <f t="shared" ca="1" si="887"/>
        <v>0.29888544450311849</v>
      </c>
      <c r="AC859" s="98">
        <f t="shared" ca="1" si="887"/>
        <v>-0.19968186191675996</v>
      </c>
      <c r="AD859" s="98">
        <f t="shared" ca="1" si="887"/>
        <v>0.31582938809333427</v>
      </c>
      <c r="AE859" s="98" t="str">
        <f t="shared" ca="1" si="887"/>
        <v/>
      </c>
      <c r="AF859" s="98" t="str">
        <f t="shared" ca="1" si="897"/>
        <v/>
      </c>
      <c r="AG859" s="98" t="str">
        <f t="shared" ca="1" si="897"/>
        <v/>
      </c>
      <c r="AH859" s="98" t="str">
        <f t="shared" ca="1" si="897"/>
        <v/>
      </c>
      <c r="AI859" s="98" t="str">
        <f t="shared" ca="1" si="897"/>
        <v/>
      </c>
      <c r="AJ859" s="98" t="str">
        <f t="shared" ca="1" si="897"/>
        <v/>
      </c>
      <c r="AK859" s="98" t="str">
        <f t="shared" ca="1" si="897"/>
        <v/>
      </c>
      <c r="AL859" s="98" t="str">
        <f t="shared" ca="1" si="897"/>
        <v/>
      </c>
      <c r="AM859" s="98" t="str">
        <f t="shared" ca="1" si="897"/>
        <v/>
      </c>
      <c r="AN859" s="98" t="str">
        <f t="shared" ca="1" si="897"/>
        <v/>
      </c>
      <c r="AO859" s="98" t="str">
        <f t="shared" ca="1" si="897"/>
        <v/>
      </c>
      <c r="AP859" s="98" t="str">
        <f t="shared" ca="1" si="897"/>
        <v/>
      </c>
      <c r="AQ859" s="98" t="str">
        <f t="shared" ca="1" si="895"/>
        <v/>
      </c>
      <c r="AR859" s="98" t="str">
        <f t="shared" ca="1" si="895"/>
        <v/>
      </c>
      <c r="AS859" s="98" t="str">
        <f t="shared" ca="1" si="895"/>
        <v/>
      </c>
      <c r="AT859" s="98" t="str">
        <f t="shared" ca="1" si="895"/>
        <v/>
      </c>
      <c r="AU859" s="98" t="str">
        <f t="shared" ca="1" si="895"/>
        <v/>
      </c>
      <c r="AV859" s="98" t="str">
        <f t="shared" ca="1" si="895"/>
        <v/>
      </c>
      <c r="AW859" s="98" t="str">
        <f t="shared" ca="1" si="895"/>
        <v/>
      </c>
      <c r="AX859" s="98" t="str">
        <f t="shared" ca="1" si="895"/>
        <v/>
      </c>
      <c r="AY859" s="98" t="str">
        <f t="shared" ca="1" si="895"/>
        <v/>
      </c>
      <c r="AZ859" s="98" t="str">
        <f t="shared" ca="1" si="895"/>
        <v/>
      </c>
      <c r="BA859" s="98" t="str">
        <f t="shared" ca="1" si="895"/>
        <v/>
      </c>
      <c r="BB859" s="98" t="str">
        <f t="shared" ca="1" si="895"/>
        <v/>
      </c>
      <c r="BC859" s="98" t="str">
        <f t="shared" ca="1" si="895"/>
        <v/>
      </c>
      <c r="BD859" s="98" t="str">
        <f t="shared" ca="1" si="895"/>
        <v/>
      </c>
      <c r="BE859" s="98" t="str">
        <f t="shared" ca="1" si="895"/>
        <v/>
      </c>
      <c r="BF859" s="98" t="str">
        <f t="shared" ca="1" si="893"/>
        <v/>
      </c>
      <c r="BG859" s="98" t="str">
        <f t="shared" ca="1" si="893"/>
        <v/>
      </c>
      <c r="BH859" s="98" t="str">
        <f t="shared" ca="1" si="893"/>
        <v/>
      </c>
      <c r="BJ859" s="98">
        <f t="shared" ca="1" si="902"/>
        <v>5.1324428105117281E-3</v>
      </c>
      <c r="BK859" s="98">
        <f t="shared" ca="1" si="902"/>
        <v>0.36754304189201148</v>
      </c>
      <c r="BL859" s="98">
        <f t="shared" ca="1" si="902"/>
        <v>0.50611808993552376</v>
      </c>
      <c r="BM859" s="98">
        <f t="shared" ca="1" si="902"/>
        <v>0.97466737029273709</v>
      </c>
      <c r="BN859" s="98">
        <f t="shared" ca="1" si="902"/>
        <v>0.54896332402494386</v>
      </c>
      <c r="BO859" s="98">
        <f t="shared" ca="1" si="902"/>
        <v>0.81563590928567031</v>
      </c>
      <c r="BP859" s="98">
        <f t="shared" ca="1" si="901"/>
        <v>0.89481113984249216</v>
      </c>
      <c r="BQ859" s="98">
        <f t="shared" ca="1" si="901"/>
        <v>0.44185992819062792</v>
      </c>
      <c r="BR859" s="98">
        <f t="shared" ca="1" si="901"/>
        <v>0.78499016408742028</v>
      </c>
      <c r="BS859" s="98">
        <f t="shared" ca="1" si="901"/>
        <v>1.1086495985258911</v>
      </c>
      <c r="BT859" s="98">
        <f t="shared" ca="1" si="901"/>
        <v>0.91882030098112144</v>
      </c>
      <c r="BU859" s="98">
        <f t="shared" ca="1" si="901"/>
        <v>0.90422998926413578</v>
      </c>
      <c r="BV859" s="98">
        <f t="shared" ca="1" si="901"/>
        <v>1.6138262725689743</v>
      </c>
      <c r="BW859" s="98">
        <f t="shared" ca="1" si="901"/>
        <v>0.58815111484282212</v>
      </c>
      <c r="BX859" s="98">
        <f t="shared" ca="1" si="901"/>
        <v>0.7684382924769213</v>
      </c>
      <c r="BY859" s="98">
        <f t="shared" ca="1" si="901"/>
        <v>1.5213621924952081</v>
      </c>
      <c r="BZ859" s="98">
        <f t="shared" ca="1" si="888"/>
        <v>1.3948743743362004</v>
      </c>
      <c r="CA859" s="98">
        <f t="shared" ca="1" si="888"/>
        <v>1.1477003994569053</v>
      </c>
      <c r="CB859" s="98">
        <f t="shared" ca="1" si="865"/>
        <v>0.59527593577652826</v>
      </c>
      <c r="CC859" s="98">
        <f t="shared" ca="1" si="865"/>
        <v>0.82767346367905192</v>
      </c>
      <c r="CD859" s="98" t="str">
        <f t="shared" si="865"/>
        <v/>
      </c>
      <c r="CE859" s="98" t="str">
        <f t="shared" si="865"/>
        <v/>
      </c>
      <c r="CF859" s="98" t="str">
        <f t="shared" si="865"/>
        <v/>
      </c>
      <c r="CG859" s="98" t="str">
        <f t="shared" si="865"/>
        <v/>
      </c>
      <c r="CH859" s="98" t="str">
        <f t="shared" si="865"/>
        <v/>
      </c>
      <c r="CI859" s="98" t="str">
        <f t="shared" si="865"/>
        <v/>
      </c>
      <c r="CJ859" s="98" t="str">
        <f t="shared" si="865"/>
        <v/>
      </c>
      <c r="CK859" s="98" t="str">
        <f t="shared" si="865"/>
        <v/>
      </c>
      <c r="CL859" s="98" t="str">
        <f t="shared" si="865"/>
        <v/>
      </c>
      <c r="CM859" s="98" t="str">
        <f t="shared" si="900"/>
        <v/>
      </c>
      <c r="CN859" s="98" t="str">
        <f t="shared" si="900"/>
        <v/>
      </c>
      <c r="CO859" s="98" t="str">
        <f t="shared" si="900"/>
        <v/>
      </c>
      <c r="CP859" s="98" t="str">
        <f t="shared" si="900"/>
        <v/>
      </c>
      <c r="CQ859" s="98" t="str">
        <f t="shared" si="900"/>
        <v/>
      </c>
      <c r="CR859" s="98" t="str">
        <f t="shared" si="900"/>
        <v/>
      </c>
      <c r="CS859" s="98" t="str">
        <f t="shared" si="900"/>
        <v/>
      </c>
      <c r="CT859" s="98" t="str">
        <f t="shared" si="900"/>
        <v/>
      </c>
      <c r="CU859" s="98" t="str">
        <f t="shared" si="900"/>
        <v/>
      </c>
      <c r="CV859" s="98" t="str">
        <f t="shared" si="900"/>
        <v/>
      </c>
      <c r="CW859" s="98" t="str">
        <f t="shared" si="900"/>
        <v/>
      </c>
      <c r="CX859" s="98" t="str">
        <f t="shared" si="900"/>
        <v/>
      </c>
      <c r="CY859" s="98" t="str">
        <f t="shared" si="900"/>
        <v/>
      </c>
      <c r="CZ859" s="98" t="str">
        <f t="shared" si="900"/>
        <v/>
      </c>
      <c r="DA859" s="98" t="str">
        <f t="shared" si="898"/>
        <v/>
      </c>
      <c r="DB859" s="98" t="str">
        <f t="shared" si="898"/>
        <v/>
      </c>
      <c r="DC859" s="98" t="str">
        <f t="shared" si="898"/>
        <v/>
      </c>
      <c r="DD859" s="98" t="str">
        <f t="shared" si="840"/>
        <v/>
      </c>
      <c r="DE859" s="98" t="str">
        <f t="shared" si="840"/>
        <v/>
      </c>
      <c r="DF859" s="98" t="str">
        <f t="shared" si="840"/>
        <v/>
      </c>
      <c r="DG859" s="98" t="str">
        <f t="shared" si="840"/>
        <v/>
      </c>
      <c r="EE859" s="100">
        <f t="shared" ca="1" si="891"/>
        <v>0</v>
      </c>
      <c r="EF859" s="100">
        <f t="shared" ca="1" si="891"/>
        <v>196.17613915190452</v>
      </c>
      <c r="EG859" s="100">
        <f t="shared" ca="1" si="891"/>
        <v>361.82103474918176</v>
      </c>
      <c r="EH859" s="100">
        <f t="shared" ca="1" si="891"/>
        <v>499.75809936180963</v>
      </c>
      <c r="EI859" s="100">
        <f t="shared" ca="1" si="891"/>
        <v>612.57865810188673</v>
      </c>
      <c r="EJ859" s="100">
        <f t="shared" ca="1" si="891"/>
        <v>702.65983409027808</v>
      </c>
      <c r="EK859" s="100">
        <f t="shared" ca="1" si="891"/>
        <v>772.18111073965065</v>
      </c>
      <c r="EL859" s="100">
        <f t="shared" ca="1" si="891"/>
        <v>823.13966602508708</v>
      </c>
      <c r="EM859" s="100">
        <f t="shared" ca="1" si="891"/>
        <v>857.3645672078917</v>
      </c>
      <c r="EN859" s="100">
        <f t="shared" ca="1" si="891"/>
        <v>876.52990823770517</v>
      </c>
      <c r="EO859" s="100">
        <f t="shared" ca="1" si="891"/>
        <v>882.16696625077384</v>
      </c>
      <c r="EP859" s="100">
        <f t="shared" ca="1" si="891"/>
        <v>875.6754481784609</v>
      </c>
      <c r="EQ859" s="100">
        <f t="shared" ca="1" si="891"/>
        <v>858.33389345218825</v>
      </c>
      <c r="ER859" s="100">
        <f t="shared" ca="1" si="891"/>
        <v>831.30929411310865</v>
      </c>
      <c r="ES859" s="100">
        <f t="shared" ca="1" si="891"/>
        <v>795.66598928293706</v>
      </c>
      <c r="ET859" s="100">
        <f t="shared" ca="1" si="891"/>
        <v>752.37388690404794</v>
      </c>
      <c r="EU859" s="100">
        <f t="shared" ca="1" si="889"/>
        <v>702.31606189131799</v>
      </c>
      <c r="EV859" s="100">
        <f t="shared" ca="1" si="889"/>
        <v>646.29577633577253</v>
      </c>
      <c r="EW859" s="100">
        <f t="shared" ca="1" si="889"/>
        <v>585.04296414276223</v>
      </c>
      <c r="EX859" s="100">
        <f t="shared" ca="1" si="889"/>
        <v>519.22021945819381</v>
      </c>
      <c r="EY859" s="100">
        <f t="shared" ca="1" si="889"/>
        <v>449.42832541960206</v>
      </c>
      <c r="FA859" s="99">
        <f t="shared" ca="1" si="896"/>
        <v>0</v>
      </c>
      <c r="FB859" s="99">
        <f t="shared" ca="1" si="896"/>
        <v>0</v>
      </c>
      <c r="FC859" s="99">
        <f t="shared" ca="1" si="896"/>
        <v>0</v>
      </c>
      <c r="FD859" s="99">
        <f t="shared" ca="1" si="896"/>
        <v>0</v>
      </c>
      <c r="FE859" s="99">
        <f t="shared" ca="1" si="896"/>
        <v>0</v>
      </c>
      <c r="FF859" s="99">
        <f t="shared" ca="1" si="896"/>
        <v>0</v>
      </c>
      <c r="FG859" s="99">
        <f t="shared" ca="1" si="896"/>
        <v>0</v>
      </c>
      <c r="FH859" s="99">
        <f t="shared" ca="1" si="896"/>
        <v>0</v>
      </c>
      <c r="FI859" s="99">
        <f t="shared" ca="1" si="896"/>
        <v>0</v>
      </c>
      <c r="FJ859" s="99">
        <f t="shared" ca="1" si="896"/>
        <v>0</v>
      </c>
      <c r="FK859" s="99">
        <f t="shared" ca="1" si="896"/>
        <v>1</v>
      </c>
      <c r="FL859" s="99">
        <f t="shared" ca="1" si="896"/>
        <v>1</v>
      </c>
      <c r="FM859" s="99">
        <f t="shared" ca="1" si="896"/>
        <v>1</v>
      </c>
      <c r="FN859" s="99">
        <f t="shared" ca="1" si="896"/>
        <v>1</v>
      </c>
      <c r="FO859" s="99">
        <f t="shared" ca="1" si="896"/>
        <v>1</v>
      </c>
      <c r="FP859" s="99">
        <f t="shared" ca="1" si="896"/>
        <v>1</v>
      </c>
      <c r="FQ859" s="99">
        <f t="shared" ca="1" si="894"/>
        <v>1</v>
      </c>
      <c r="FR859" s="99">
        <f t="shared" ca="1" si="894"/>
        <v>1</v>
      </c>
      <c r="FS859" s="99">
        <f t="shared" ca="1" si="894"/>
        <v>1</v>
      </c>
      <c r="FT859" s="99">
        <f t="shared" ca="1" si="894"/>
        <v>1</v>
      </c>
      <c r="FU859" s="99">
        <f t="shared" ca="1" si="894"/>
        <v>1</v>
      </c>
      <c r="FV859" s="99">
        <f t="shared" ca="1" si="894"/>
        <v>1</v>
      </c>
      <c r="FW859" s="99">
        <f t="shared" ca="1" si="894"/>
        <v>0</v>
      </c>
      <c r="FX859" s="99">
        <f t="shared" ca="1" si="894"/>
        <v>0</v>
      </c>
      <c r="FY859" s="99">
        <f t="shared" ca="1" si="894"/>
        <v>0</v>
      </c>
      <c r="FZ859" s="99">
        <f t="shared" ca="1" si="894"/>
        <v>0</v>
      </c>
      <c r="GA859" s="99">
        <f t="shared" ca="1" si="894"/>
        <v>0</v>
      </c>
      <c r="GB859" s="99">
        <f t="shared" ca="1" si="894"/>
        <v>0</v>
      </c>
      <c r="GC859" s="99">
        <f t="shared" ca="1" si="894"/>
        <v>0</v>
      </c>
      <c r="GD859" s="99">
        <f t="shared" ca="1" si="894"/>
        <v>0</v>
      </c>
      <c r="GE859" s="99">
        <f t="shared" ca="1" si="894"/>
        <v>0</v>
      </c>
      <c r="GG859" s="99">
        <v>1</v>
      </c>
      <c r="GH859" s="99">
        <f t="shared" ca="1" si="883"/>
        <v>1</v>
      </c>
      <c r="GI859" s="99">
        <f t="shared" ca="1" si="899"/>
        <v>1</v>
      </c>
      <c r="GJ859" s="99">
        <f t="shared" ca="1" si="899"/>
        <v>1</v>
      </c>
      <c r="GK859" s="99">
        <f t="shared" ca="1" si="899"/>
        <v>1</v>
      </c>
      <c r="GL859" s="99">
        <f t="shared" ca="1" si="899"/>
        <v>1</v>
      </c>
      <c r="GM859" s="99">
        <f t="shared" ca="1" si="899"/>
        <v>1</v>
      </c>
      <c r="GN859" s="99">
        <f t="shared" ca="1" si="899"/>
        <v>1</v>
      </c>
      <c r="GO859" s="99">
        <f t="shared" ca="1" si="899"/>
        <v>1</v>
      </c>
      <c r="GP859" s="99">
        <f t="shared" ca="1" si="899"/>
        <v>1</v>
      </c>
      <c r="GQ859" s="99">
        <f t="shared" ca="1" si="899"/>
        <v>0</v>
      </c>
      <c r="GR859" s="99">
        <f t="shared" ca="1" si="899"/>
        <v>0</v>
      </c>
      <c r="GS859" s="99">
        <f t="shared" ca="1" si="899"/>
        <v>0</v>
      </c>
      <c r="GT859" s="99">
        <f t="shared" ca="1" si="899"/>
        <v>0</v>
      </c>
      <c r="GU859" s="99">
        <f t="shared" ca="1" si="899"/>
        <v>0</v>
      </c>
      <c r="GV859" s="99">
        <f t="shared" ca="1" si="899"/>
        <v>0</v>
      </c>
      <c r="GW859" s="99">
        <f t="shared" ca="1" si="899"/>
        <v>0</v>
      </c>
      <c r="GX859" s="99">
        <f t="shared" ca="1" si="899"/>
        <v>0</v>
      </c>
      <c r="GY859" s="99">
        <f t="shared" ca="1" si="899"/>
        <v>0</v>
      </c>
      <c r="GZ859" s="99">
        <f t="shared" ca="1" si="899"/>
        <v>0</v>
      </c>
      <c r="HA859" s="99">
        <f t="shared" ca="1" si="899"/>
        <v>0</v>
      </c>
      <c r="HB859" s="99">
        <f t="shared" ca="1" si="899"/>
        <v>0</v>
      </c>
      <c r="HC859" s="99">
        <f t="shared" ca="1" si="899"/>
        <v>0</v>
      </c>
      <c r="HD859" s="99">
        <f t="shared" ca="1" si="899"/>
        <v>0</v>
      </c>
      <c r="HE859" s="99">
        <f t="shared" ca="1" si="899"/>
        <v>0</v>
      </c>
      <c r="HF859" s="99">
        <f t="shared" ca="1" si="899"/>
        <v>0</v>
      </c>
      <c r="HG859" s="99">
        <f t="shared" ca="1" si="899"/>
        <v>0</v>
      </c>
      <c r="HH859" s="99">
        <f t="shared" ca="1" si="899"/>
        <v>0</v>
      </c>
      <c r="HI859" s="99">
        <f t="shared" ca="1" si="899"/>
        <v>0</v>
      </c>
      <c r="HJ859" s="99">
        <f t="shared" ca="1" si="899"/>
        <v>0</v>
      </c>
      <c r="HK859" s="99">
        <f t="shared" ca="1" si="899"/>
        <v>0</v>
      </c>
    </row>
    <row r="860" spans="1:219" x14ac:dyDescent="0.2">
      <c r="A860" s="96">
        <f t="shared" ca="1" si="874"/>
        <v>1.0817951293956094</v>
      </c>
      <c r="B860" s="97">
        <f t="shared" ca="1" si="875"/>
        <v>5.7973561254672098E-4</v>
      </c>
      <c r="C860" s="92">
        <f t="shared" ca="1" si="876"/>
        <v>0.36190202438300673</v>
      </c>
      <c r="D860" s="166">
        <f t="shared" ca="1" si="877"/>
        <v>1.1472816670218686</v>
      </c>
      <c r="E860" s="100">
        <f t="shared" ca="1" si="878"/>
        <v>1978.9739360360738</v>
      </c>
      <c r="F860" s="100">
        <f t="shared" ca="1" si="879"/>
        <v>830.55613187505617</v>
      </c>
      <c r="G860" s="100">
        <f t="shared" ca="1" si="880"/>
        <v>1616.2666214187936</v>
      </c>
      <c r="H860" s="99">
        <f t="shared" ca="1" si="881"/>
        <v>785.71048954373748</v>
      </c>
      <c r="I860" s="92">
        <f t="shared" ca="1" si="882"/>
        <v>0.48150296786702085</v>
      </c>
      <c r="J860" s="12" t="s">
        <v>887</v>
      </c>
      <c r="K860" s="98">
        <f t="shared" ca="1" si="890"/>
        <v>0.47240009692301621</v>
      </c>
      <c r="L860" s="98">
        <f t="shared" ca="1" si="890"/>
        <v>0.69553890214948422</v>
      </c>
      <c r="M860" s="98">
        <f t="shared" ca="1" si="890"/>
        <v>-0.19968186191675996</v>
      </c>
      <c r="N860" s="98">
        <f t="shared" ca="1" si="890"/>
        <v>-0.22593459910359093</v>
      </c>
      <c r="O860" s="98">
        <f t="shared" ca="1" si="890"/>
        <v>0.49234395099605333</v>
      </c>
      <c r="P860" s="98">
        <f t="shared" ca="1" si="890"/>
        <v>-0.20967214614503482</v>
      </c>
      <c r="Q860" s="98">
        <f t="shared" ca="1" si="890"/>
        <v>-0.30548730242062305</v>
      </c>
      <c r="R860" s="98">
        <f t="shared" ca="1" si="890"/>
        <v>-0.17519078138363231</v>
      </c>
      <c r="S860" s="98">
        <f t="shared" ca="1" si="890"/>
        <v>-8.9535807650987675E-2</v>
      </c>
      <c r="T860" s="98">
        <f t="shared" ca="1" si="890"/>
        <v>-0.17972388892729629</v>
      </c>
      <c r="U860" s="98">
        <f t="shared" ca="1" si="890"/>
        <v>-0.17972388892729629</v>
      </c>
      <c r="V860" s="98">
        <f t="shared" ca="1" si="890"/>
        <v>0.29888544450311849</v>
      </c>
      <c r="W860" s="98">
        <f t="shared" ca="1" si="890"/>
        <v>-0.17519078138363231</v>
      </c>
      <c r="X860" s="98">
        <f t="shared" ca="1" si="890"/>
        <v>0.31582938809333427</v>
      </c>
      <c r="Y860" s="98">
        <f t="shared" ca="1" si="890"/>
        <v>0.29888544450311849</v>
      </c>
      <c r="Z860" s="98">
        <f t="shared" ca="1" si="890"/>
        <v>-0.46439625153315622</v>
      </c>
      <c r="AA860" s="98">
        <f t="shared" ca="1" si="887"/>
        <v>-0.22593459910359093</v>
      </c>
      <c r="AB860" s="98">
        <f t="shared" ca="1" si="887"/>
        <v>-0.46439625153315622</v>
      </c>
      <c r="AC860" s="98">
        <f t="shared" ca="1" si="887"/>
        <v>-0.73992756657132575</v>
      </c>
      <c r="AD860" s="98">
        <f t="shared" ca="1" si="887"/>
        <v>-0.22593459910359093</v>
      </c>
      <c r="AE860" s="98" t="str">
        <f t="shared" ca="1" si="887"/>
        <v/>
      </c>
      <c r="AF860" s="98" t="str">
        <f t="shared" ca="1" si="897"/>
        <v/>
      </c>
      <c r="AG860" s="98" t="str">
        <f t="shared" ca="1" si="897"/>
        <v/>
      </c>
      <c r="AH860" s="98" t="str">
        <f t="shared" ca="1" si="897"/>
        <v/>
      </c>
      <c r="AI860" s="98" t="str">
        <f t="shared" ca="1" si="897"/>
        <v/>
      </c>
      <c r="AJ860" s="98" t="str">
        <f t="shared" ca="1" si="897"/>
        <v/>
      </c>
      <c r="AK860" s="98" t="str">
        <f t="shared" ca="1" si="897"/>
        <v/>
      </c>
      <c r="AL860" s="98" t="str">
        <f t="shared" ca="1" si="897"/>
        <v/>
      </c>
      <c r="AM860" s="98" t="str">
        <f t="shared" ca="1" si="897"/>
        <v/>
      </c>
      <c r="AN860" s="98" t="str">
        <f t="shared" ca="1" si="897"/>
        <v/>
      </c>
      <c r="AO860" s="98" t="str">
        <f t="shared" ca="1" si="897"/>
        <v/>
      </c>
      <c r="AP860" s="98" t="str">
        <f t="shared" ca="1" si="897"/>
        <v/>
      </c>
      <c r="AQ860" s="98" t="str">
        <f t="shared" ca="1" si="895"/>
        <v/>
      </c>
      <c r="AR860" s="98" t="str">
        <f t="shared" ca="1" si="895"/>
        <v/>
      </c>
      <c r="AS860" s="98" t="str">
        <f t="shared" ca="1" si="895"/>
        <v/>
      </c>
      <c r="AT860" s="98" t="str">
        <f t="shared" ca="1" si="895"/>
        <v/>
      </c>
      <c r="AU860" s="98" t="str">
        <f t="shared" ca="1" si="895"/>
        <v/>
      </c>
      <c r="AV860" s="98" t="str">
        <f t="shared" ca="1" si="895"/>
        <v/>
      </c>
      <c r="AW860" s="98" t="str">
        <f t="shared" ca="1" si="895"/>
        <v/>
      </c>
      <c r="AX860" s="98" t="str">
        <f t="shared" ca="1" si="895"/>
        <v/>
      </c>
      <c r="AY860" s="98" t="str">
        <f t="shared" ca="1" si="895"/>
        <v/>
      </c>
      <c r="AZ860" s="98" t="str">
        <f t="shared" ca="1" si="895"/>
        <v/>
      </c>
      <c r="BA860" s="98" t="str">
        <f t="shared" ca="1" si="895"/>
        <v/>
      </c>
      <c r="BB860" s="98" t="str">
        <f t="shared" ca="1" si="895"/>
        <v/>
      </c>
      <c r="BC860" s="98" t="str">
        <f t="shared" ca="1" si="895"/>
        <v/>
      </c>
      <c r="BD860" s="98" t="str">
        <f t="shared" ca="1" si="895"/>
        <v/>
      </c>
      <c r="BE860" s="98" t="str">
        <f t="shared" ca="1" si="895"/>
        <v/>
      </c>
      <c r="BF860" s="98" t="str">
        <f t="shared" ca="1" si="893"/>
        <v/>
      </c>
      <c r="BG860" s="98" t="str">
        <f t="shared" ca="1" si="893"/>
        <v/>
      </c>
      <c r="BH860" s="98" t="str">
        <f t="shared" ca="1" si="893"/>
        <v/>
      </c>
      <c r="BJ860" s="98">
        <f t="shared" ca="1" si="902"/>
        <v>0.43697456766883036</v>
      </c>
      <c r="BK860" s="98">
        <f t="shared" ca="1" si="902"/>
        <v>1.5274781955746519</v>
      </c>
      <c r="BL860" s="98">
        <f t="shared" ca="1" si="902"/>
        <v>0.52783964879503742</v>
      </c>
      <c r="BM860" s="98">
        <f t="shared" ca="1" si="902"/>
        <v>0.52100898977330456</v>
      </c>
      <c r="BN860" s="98">
        <f t="shared" ca="1" si="902"/>
        <v>1.2672418741245881</v>
      </c>
      <c r="BO860" s="98">
        <f t="shared" ca="1" si="902"/>
        <v>0.78568765206793179</v>
      </c>
      <c r="BP860" s="98">
        <f t="shared" ca="1" si="901"/>
        <v>0.54876586535717153</v>
      </c>
      <c r="BQ860" s="98">
        <f t="shared" ca="1" si="901"/>
        <v>0.57215644922761866</v>
      </c>
      <c r="BR860" s="98">
        <f t="shared" ca="1" si="901"/>
        <v>0.78499016408742028</v>
      </c>
      <c r="BS860" s="98">
        <f t="shared" ca="1" si="901"/>
        <v>0.6784266035623322</v>
      </c>
      <c r="BT860" s="98">
        <f t="shared" ca="1" si="901"/>
        <v>0.69853843998912757</v>
      </c>
      <c r="BU860" s="98">
        <f t="shared" ca="1" si="901"/>
        <v>1.1625574617025567</v>
      </c>
      <c r="BV860" s="98">
        <f t="shared" ca="1" si="901"/>
        <v>0.74309658903585774</v>
      </c>
      <c r="BW860" s="98">
        <f t="shared" ca="1" si="901"/>
        <v>1.1136526490811911</v>
      </c>
      <c r="BX860" s="98">
        <f t="shared" ca="1" si="901"/>
        <v>1.2887271577563135</v>
      </c>
      <c r="BY860" s="98">
        <f t="shared" ca="1" si="901"/>
        <v>0.56462198996599866</v>
      </c>
      <c r="BZ860" s="98">
        <f t="shared" ca="1" si="888"/>
        <v>0.67659582423655629</v>
      </c>
      <c r="CA860" s="98">
        <f t="shared" ca="1" si="888"/>
        <v>0.38441870342063056</v>
      </c>
      <c r="CB860" s="98">
        <f t="shared" ca="1" si="865"/>
        <v>5.5030231121962481E-2</v>
      </c>
      <c r="CC860" s="98">
        <f t="shared" ca="1" si="865"/>
        <v>0.28590947648212672</v>
      </c>
      <c r="CD860" s="98" t="str">
        <f t="shared" si="865"/>
        <v/>
      </c>
      <c r="CE860" s="98" t="str">
        <f t="shared" si="865"/>
        <v/>
      </c>
      <c r="CF860" s="98" t="str">
        <f t="shared" si="865"/>
        <v/>
      </c>
      <c r="CG860" s="98" t="str">
        <f t="shared" si="865"/>
        <v/>
      </c>
      <c r="CH860" s="98" t="str">
        <f t="shared" si="865"/>
        <v/>
      </c>
      <c r="CI860" s="98" t="str">
        <f t="shared" si="865"/>
        <v/>
      </c>
      <c r="CJ860" s="98" t="str">
        <f t="shared" si="865"/>
        <v/>
      </c>
      <c r="CK860" s="98" t="str">
        <f t="shared" si="865"/>
        <v/>
      </c>
      <c r="CL860" s="98" t="str">
        <f t="shared" si="865"/>
        <v/>
      </c>
      <c r="CM860" s="98" t="str">
        <f t="shared" si="900"/>
        <v/>
      </c>
      <c r="CN860" s="98" t="str">
        <f t="shared" si="900"/>
        <v/>
      </c>
      <c r="CO860" s="98" t="str">
        <f t="shared" si="900"/>
        <v/>
      </c>
      <c r="CP860" s="98" t="str">
        <f t="shared" si="900"/>
        <v/>
      </c>
      <c r="CQ860" s="98" t="str">
        <f t="shared" si="900"/>
        <v/>
      </c>
      <c r="CR860" s="98" t="str">
        <f t="shared" si="900"/>
        <v/>
      </c>
      <c r="CS860" s="98" t="str">
        <f t="shared" si="900"/>
        <v/>
      </c>
      <c r="CT860" s="98" t="str">
        <f t="shared" si="900"/>
        <v/>
      </c>
      <c r="CU860" s="98" t="str">
        <f t="shared" si="900"/>
        <v/>
      </c>
      <c r="CV860" s="98" t="str">
        <f t="shared" si="900"/>
        <v/>
      </c>
      <c r="CW860" s="98" t="str">
        <f t="shared" si="900"/>
        <v/>
      </c>
      <c r="CX860" s="98" t="str">
        <f t="shared" si="900"/>
        <v/>
      </c>
      <c r="CY860" s="98" t="str">
        <f t="shared" si="900"/>
        <v/>
      </c>
      <c r="CZ860" s="98" t="str">
        <f t="shared" si="900"/>
        <v/>
      </c>
      <c r="DA860" s="98" t="str">
        <f t="shared" si="898"/>
        <v/>
      </c>
      <c r="DB860" s="98" t="str">
        <f t="shared" si="898"/>
        <v/>
      </c>
      <c r="DC860" s="98" t="str">
        <f t="shared" si="898"/>
        <v/>
      </c>
      <c r="DD860" s="98" t="str">
        <f t="shared" si="840"/>
        <v/>
      </c>
      <c r="DE860" s="98" t="str">
        <f t="shared" si="840"/>
        <v/>
      </c>
      <c r="DF860" s="98" t="str">
        <f t="shared" si="840"/>
        <v/>
      </c>
      <c r="DG860" s="98" t="str">
        <f t="shared" si="840"/>
        <v/>
      </c>
      <c r="EE860" s="100">
        <f t="shared" ca="1" si="891"/>
        <v>0</v>
      </c>
      <c r="EF860" s="100">
        <f t="shared" ca="1" si="891"/>
        <v>105.81276402439879</v>
      </c>
      <c r="EG860" s="100">
        <f t="shared" ca="1" si="891"/>
        <v>202.38534810795616</v>
      </c>
      <c r="EH860" s="100">
        <f t="shared" ca="1" si="891"/>
        <v>290.1249718020423</v>
      </c>
      <c r="EI860" s="100">
        <f t="shared" ca="1" si="891"/>
        <v>369.42290232192937</v>
      </c>
      <c r="EJ860" s="100">
        <f t="shared" ca="1" si="891"/>
        <v>440.65504040327266</v>
      </c>
      <c r="EK860" s="100">
        <f t="shared" ca="1" si="891"/>
        <v>504.18248550338802</v>
      </c>
      <c r="EL860" s="100">
        <f t="shared" ca="1" si="891"/>
        <v>560.35208105533104</v>
      </c>
      <c r="EM860" s="100">
        <f t="shared" ca="1" si="891"/>
        <v>609.49694045900128</v>
      </c>
      <c r="EN860" s="100">
        <f t="shared" ca="1" si="891"/>
        <v>651.9369544705113</v>
      </c>
      <c r="EO860" s="100">
        <f t="shared" ca="1" si="891"/>
        <v>687.97928062883761</v>
      </c>
      <c r="EP860" s="100">
        <f t="shared" ca="1" si="891"/>
        <v>717.91881533726757</v>
      </c>
      <c r="EQ860" s="100">
        <f t="shared" ca="1" si="891"/>
        <v>742.03864919638931</v>
      </c>
      <c r="ER860" s="100">
        <f t="shared" ca="1" si="891"/>
        <v>760.61050616526848</v>
      </c>
      <c r="ES860" s="100">
        <f t="shared" ca="1" si="891"/>
        <v>773.89516710803628</v>
      </c>
      <c r="ET860" s="100">
        <f t="shared" ca="1" si="891"/>
        <v>782.1428782643228</v>
      </c>
      <c r="EU860" s="100">
        <f t="shared" ca="1" si="889"/>
        <v>785.59374516381968</v>
      </c>
      <c r="EV860" s="100">
        <f t="shared" ca="1" si="889"/>
        <v>784.47811248768483</v>
      </c>
      <c r="EW860" s="100">
        <f t="shared" ca="1" si="889"/>
        <v>779.01693036253641</v>
      </c>
      <c r="EX860" s="100">
        <f t="shared" ca="1" si="889"/>
        <v>769.42210755637268</v>
      </c>
      <c r="EY860" s="100">
        <f t="shared" ca="1" si="889"/>
        <v>755.89685202987334</v>
      </c>
      <c r="FA860" s="99">
        <f t="shared" ca="1" si="896"/>
        <v>0</v>
      </c>
      <c r="FB860" s="99">
        <f t="shared" ca="1" si="896"/>
        <v>0</v>
      </c>
      <c r="FC860" s="99">
        <f t="shared" ca="1" si="896"/>
        <v>0</v>
      </c>
      <c r="FD860" s="99">
        <f t="shared" ca="1" si="896"/>
        <v>0</v>
      </c>
      <c r="FE860" s="99">
        <f t="shared" ca="1" si="896"/>
        <v>0</v>
      </c>
      <c r="FF860" s="99">
        <f t="shared" ca="1" si="896"/>
        <v>0</v>
      </c>
      <c r="FG860" s="99">
        <f t="shared" ca="1" si="896"/>
        <v>0</v>
      </c>
      <c r="FH860" s="99">
        <f t="shared" ca="1" si="896"/>
        <v>0</v>
      </c>
      <c r="FI860" s="99">
        <f t="shared" ca="1" si="896"/>
        <v>0</v>
      </c>
      <c r="FJ860" s="99">
        <f t="shared" ca="1" si="896"/>
        <v>0</v>
      </c>
      <c r="FK860" s="99">
        <f t="shared" ca="1" si="896"/>
        <v>0</v>
      </c>
      <c r="FL860" s="99">
        <f t="shared" ca="1" si="896"/>
        <v>0</v>
      </c>
      <c r="FM860" s="99">
        <f t="shared" ca="1" si="896"/>
        <v>0</v>
      </c>
      <c r="FN860" s="99">
        <f t="shared" ca="1" si="896"/>
        <v>0</v>
      </c>
      <c r="FO860" s="99">
        <f t="shared" ca="1" si="896"/>
        <v>0</v>
      </c>
      <c r="FP860" s="99">
        <f t="shared" ca="1" si="896"/>
        <v>0</v>
      </c>
      <c r="FQ860" s="99">
        <f t="shared" ca="1" si="894"/>
        <v>1</v>
      </c>
      <c r="FR860" s="99">
        <f t="shared" ca="1" si="894"/>
        <v>1</v>
      </c>
      <c r="FS860" s="99">
        <f t="shared" ca="1" si="894"/>
        <v>1</v>
      </c>
      <c r="FT860" s="99">
        <f t="shared" ca="1" si="894"/>
        <v>1</v>
      </c>
      <c r="FU860" s="99">
        <f t="shared" ca="1" si="894"/>
        <v>1</v>
      </c>
      <c r="FV860" s="99">
        <f t="shared" ca="1" si="894"/>
        <v>1</v>
      </c>
      <c r="FW860" s="99">
        <f t="shared" ca="1" si="894"/>
        <v>1</v>
      </c>
      <c r="FX860" s="99">
        <f t="shared" ca="1" si="894"/>
        <v>1</v>
      </c>
      <c r="FY860" s="99">
        <f t="shared" ca="1" si="894"/>
        <v>1</v>
      </c>
      <c r="FZ860" s="99">
        <f t="shared" ca="1" si="894"/>
        <v>1</v>
      </c>
      <c r="GA860" s="99">
        <f t="shared" ca="1" si="894"/>
        <v>1</v>
      </c>
      <c r="GB860" s="99">
        <f t="shared" ca="1" si="894"/>
        <v>1</v>
      </c>
      <c r="GC860" s="99">
        <f t="shared" ca="1" si="894"/>
        <v>1</v>
      </c>
      <c r="GD860" s="99">
        <f t="shared" ca="1" si="894"/>
        <v>1</v>
      </c>
      <c r="GE860" s="99">
        <f t="shared" ca="1" si="894"/>
        <v>1</v>
      </c>
      <c r="GG860" s="99">
        <v>1</v>
      </c>
      <c r="GH860" s="99">
        <f t="shared" ca="1" si="883"/>
        <v>1</v>
      </c>
      <c r="GI860" s="99">
        <f t="shared" ca="1" si="899"/>
        <v>1</v>
      </c>
      <c r="GJ860" s="99">
        <f t="shared" ca="1" si="899"/>
        <v>1</v>
      </c>
      <c r="GK860" s="99">
        <f t="shared" ca="1" si="899"/>
        <v>1</v>
      </c>
      <c r="GL860" s="99">
        <f t="shared" ca="1" si="899"/>
        <v>1</v>
      </c>
      <c r="GM860" s="99">
        <f t="shared" ca="1" si="899"/>
        <v>1</v>
      </c>
      <c r="GN860" s="99">
        <f t="shared" ca="1" si="899"/>
        <v>1</v>
      </c>
      <c r="GO860" s="99">
        <f t="shared" ca="1" si="899"/>
        <v>1</v>
      </c>
      <c r="GP860" s="99">
        <f t="shared" ca="1" si="899"/>
        <v>1</v>
      </c>
      <c r="GQ860" s="99">
        <f t="shared" ca="1" si="899"/>
        <v>1</v>
      </c>
      <c r="GR860" s="99">
        <f t="shared" ca="1" si="899"/>
        <v>1</v>
      </c>
      <c r="GS860" s="99">
        <f t="shared" ca="1" si="899"/>
        <v>1</v>
      </c>
      <c r="GT860" s="99">
        <f t="shared" ca="1" si="899"/>
        <v>1</v>
      </c>
      <c r="GU860" s="99">
        <f t="shared" ca="1" si="899"/>
        <v>1</v>
      </c>
      <c r="GV860" s="99">
        <f t="shared" ca="1" si="899"/>
        <v>1</v>
      </c>
      <c r="GW860" s="99">
        <f t="shared" ca="1" si="899"/>
        <v>0</v>
      </c>
      <c r="GX860" s="99">
        <f t="shared" ca="1" si="899"/>
        <v>0</v>
      </c>
      <c r="GY860" s="99">
        <f t="shared" ca="1" si="899"/>
        <v>0</v>
      </c>
      <c r="GZ860" s="99">
        <f t="shared" ca="1" si="899"/>
        <v>0</v>
      </c>
      <c r="HA860" s="99">
        <f t="shared" ca="1" si="899"/>
        <v>0</v>
      </c>
      <c r="HB860" s="99">
        <f t="shared" ca="1" si="899"/>
        <v>0</v>
      </c>
      <c r="HC860" s="99">
        <f t="shared" ca="1" si="899"/>
        <v>0</v>
      </c>
      <c r="HD860" s="99">
        <f t="shared" ca="1" si="899"/>
        <v>0</v>
      </c>
      <c r="HE860" s="99">
        <f t="shared" ca="1" si="899"/>
        <v>0</v>
      </c>
      <c r="HF860" s="99">
        <f t="shared" ca="1" si="899"/>
        <v>0</v>
      </c>
      <c r="HG860" s="99">
        <f t="shared" ca="1" si="899"/>
        <v>0</v>
      </c>
      <c r="HH860" s="99">
        <f t="shared" ca="1" si="899"/>
        <v>0</v>
      </c>
      <c r="HI860" s="99">
        <f t="shared" ca="1" si="899"/>
        <v>0</v>
      </c>
      <c r="HJ860" s="99">
        <f t="shared" ca="1" si="899"/>
        <v>0</v>
      </c>
      <c r="HK860" s="99">
        <f t="shared" ca="1" si="899"/>
        <v>0</v>
      </c>
    </row>
    <row r="861" spans="1:219" x14ac:dyDescent="0.2">
      <c r="A861" s="96">
        <f t="shared" ca="1" si="874"/>
        <v>0.83143456868659404</v>
      </c>
      <c r="B861" s="97">
        <f t="shared" ca="1" si="875"/>
        <v>2.0434414515208186E-4</v>
      </c>
      <c r="C861" s="92">
        <f t="shared" ca="1" si="876"/>
        <v>0.38155959299565839</v>
      </c>
      <c r="D861" s="166">
        <f t="shared" ca="1" si="877"/>
        <v>0.90422843019010024</v>
      </c>
      <c r="E861" s="100">
        <f t="shared" ca="1" si="878"/>
        <v>4425.0273454966564</v>
      </c>
      <c r="F861" s="100">
        <f t="shared" ca="1" si="879"/>
        <v>1932.4271856366588</v>
      </c>
      <c r="G861" s="100">
        <f t="shared" ca="1" si="880"/>
        <v>3215.9572901402253</v>
      </c>
      <c r="H861" s="99">
        <f t="shared" ca="1" si="881"/>
        <v>1283.5301045035665</v>
      </c>
      <c r="I861" s="92">
        <f t="shared" ca="1" si="882"/>
        <v>0.39488018131756641</v>
      </c>
      <c r="J861" s="12" t="s">
        <v>888</v>
      </c>
      <c r="K861" s="98">
        <f t="shared" ca="1" si="890"/>
        <v>0.49234395099605333</v>
      </c>
      <c r="L861" s="98">
        <f t="shared" ca="1" si="890"/>
        <v>-0.22140342077627362</v>
      </c>
      <c r="M861" s="98">
        <f t="shared" ca="1" si="890"/>
        <v>-8.9535807650987675E-2</v>
      </c>
      <c r="N861" s="98">
        <f t="shared" ca="1" si="890"/>
        <v>-0.22593459910359093</v>
      </c>
      <c r="O861" s="98">
        <f t="shared" ca="1" si="890"/>
        <v>-0.20967214614503482</v>
      </c>
      <c r="P861" s="98">
        <f t="shared" ca="1" si="890"/>
        <v>-0.22593459910359093</v>
      </c>
      <c r="Q861" s="98">
        <f t="shared" ca="1" si="890"/>
        <v>0.49234395099605333</v>
      </c>
      <c r="R861" s="98">
        <f t="shared" ca="1" si="890"/>
        <v>-0.30548730242062305</v>
      </c>
      <c r="S861" s="98">
        <f t="shared" ca="1" si="890"/>
        <v>-0.73992756657132575</v>
      </c>
      <c r="T861" s="98">
        <f t="shared" ca="1" si="890"/>
        <v>0.69553890214948422</v>
      </c>
      <c r="U861" s="98">
        <f t="shared" ca="1" si="890"/>
        <v>-0.20967214614503482</v>
      </c>
      <c r="V861" s="98">
        <f t="shared" ca="1" si="890"/>
        <v>0.25049910603626258</v>
      </c>
      <c r="W861" s="98">
        <f t="shared" ca="1" si="890"/>
        <v>4.0557972064697578E-2</v>
      </c>
      <c r="X861" s="98">
        <f t="shared" ca="1" si="890"/>
        <v>0.36053724483293015</v>
      </c>
      <c r="Y861" s="98">
        <f t="shared" ca="1" si="890"/>
        <v>-0.34336226058606156</v>
      </c>
      <c r="Z861" s="98">
        <f t="shared" ref="Z861:AO889" ca="1" si="903">IF(Z$61&gt;0,INDEX($K$64:$BH$64,INT($K$1*RAND())+1),"")</f>
        <v>-0.73992756657132575</v>
      </c>
      <c r="AA861" s="98">
        <f t="shared" ca="1" si="903"/>
        <v>-0.17519078138363231</v>
      </c>
      <c r="AB861" s="98">
        <f t="shared" ca="1" si="903"/>
        <v>-0.73992756657132575</v>
      </c>
      <c r="AC861" s="98">
        <f t="shared" ca="1" si="903"/>
        <v>-0.17519078138363231</v>
      </c>
      <c r="AD861" s="98">
        <f t="shared" ca="1" si="903"/>
        <v>0.31582938809333427</v>
      </c>
      <c r="AE861" s="98" t="str">
        <f t="shared" ca="1" si="903"/>
        <v/>
      </c>
      <c r="AF861" s="98" t="str">
        <f t="shared" ca="1" si="897"/>
        <v/>
      </c>
      <c r="AG861" s="98" t="str">
        <f t="shared" ca="1" si="897"/>
        <v/>
      </c>
      <c r="AH861" s="98" t="str">
        <f t="shared" ca="1" si="897"/>
        <v/>
      </c>
      <c r="AI861" s="98" t="str">
        <f t="shared" ca="1" si="897"/>
        <v/>
      </c>
      <c r="AJ861" s="98" t="str">
        <f t="shared" ca="1" si="897"/>
        <v/>
      </c>
      <c r="AK861" s="98" t="str">
        <f t="shared" ca="1" si="897"/>
        <v/>
      </c>
      <c r="AL861" s="98" t="str">
        <f t="shared" ca="1" si="897"/>
        <v/>
      </c>
      <c r="AM861" s="98" t="str">
        <f t="shared" ca="1" si="897"/>
        <v/>
      </c>
      <c r="AN861" s="98" t="str">
        <f t="shared" ca="1" si="897"/>
        <v/>
      </c>
      <c r="AO861" s="98" t="str">
        <f t="shared" ca="1" si="897"/>
        <v/>
      </c>
      <c r="AP861" s="98" t="str">
        <f t="shared" ca="1" si="897"/>
        <v/>
      </c>
      <c r="AQ861" s="98" t="str">
        <f t="shared" ca="1" si="895"/>
        <v/>
      </c>
      <c r="AR861" s="98" t="str">
        <f t="shared" ca="1" si="895"/>
        <v/>
      </c>
      <c r="AS861" s="98" t="str">
        <f t="shared" ca="1" si="895"/>
        <v/>
      </c>
      <c r="AT861" s="98" t="str">
        <f t="shared" ca="1" si="895"/>
        <v/>
      </c>
      <c r="AU861" s="98" t="str">
        <f t="shared" ca="1" si="895"/>
        <v/>
      </c>
      <c r="AV861" s="98" t="str">
        <f t="shared" ca="1" si="895"/>
        <v/>
      </c>
      <c r="AW861" s="98" t="str">
        <f t="shared" ca="1" si="895"/>
        <v/>
      </c>
      <c r="AX861" s="98" t="str">
        <f t="shared" ca="1" si="895"/>
        <v/>
      </c>
      <c r="AY861" s="98" t="str">
        <f t="shared" ca="1" si="895"/>
        <v/>
      </c>
      <c r="AZ861" s="98" t="str">
        <f t="shared" ca="1" si="895"/>
        <v/>
      </c>
      <c r="BA861" s="98" t="str">
        <f t="shared" ca="1" si="895"/>
        <v/>
      </c>
      <c r="BB861" s="98" t="str">
        <f t="shared" ca="1" si="895"/>
        <v/>
      </c>
      <c r="BC861" s="98" t="str">
        <f t="shared" ca="1" si="895"/>
        <v/>
      </c>
      <c r="BD861" s="98" t="str">
        <f t="shared" ca="1" si="895"/>
        <v/>
      </c>
      <c r="BE861" s="98" t="str">
        <f t="shared" ca="1" si="895"/>
        <v/>
      </c>
      <c r="BF861" s="98" t="str">
        <f t="shared" ca="1" si="893"/>
        <v/>
      </c>
      <c r="BG861" s="98" t="str">
        <f t="shared" ca="1" si="893"/>
        <v/>
      </c>
      <c r="BH861" s="98" t="str">
        <f t="shared" ca="1" si="893"/>
        <v/>
      </c>
      <c r="BJ861" s="98">
        <f t="shared" ca="1" si="902"/>
        <v>0.45691842174186748</v>
      </c>
      <c r="BK861" s="98">
        <f t="shared" ca="1" si="902"/>
        <v>0.61053587264889408</v>
      </c>
      <c r="BL861" s="98">
        <f t="shared" ca="1" si="902"/>
        <v>0.63798570306080971</v>
      </c>
      <c r="BM861" s="98">
        <f t="shared" ca="1" si="902"/>
        <v>0.52100898977330456</v>
      </c>
      <c r="BN861" s="98">
        <f t="shared" ca="1" si="902"/>
        <v>0.56522577698349996</v>
      </c>
      <c r="BO861" s="98">
        <f t="shared" ca="1" si="902"/>
        <v>0.76942519910937568</v>
      </c>
      <c r="BP861" s="98">
        <f t="shared" ca="1" si="901"/>
        <v>1.3465971187738479</v>
      </c>
      <c r="BQ861" s="98">
        <f t="shared" ca="1" si="901"/>
        <v>0.44185992819062792</v>
      </c>
      <c r="BR861" s="98">
        <f t="shared" ca="1" si="901"/>
        <v>0.13459840516708221</v>
      </c>
      <c r="BS861" s="98">
        <f t="shared" ca="1" si="901"/>
        <v>1.5536893946391128</v>
      </c>
      <c r="BT861" s="98">
        <f t="shared" ca="1" si="901"/>
        <v>0.66859018277138904</v>
      </c>
      <c r="BU861" s="98">
        <f t="shared" ca="1" si="901"/>
        <v>1.1141711232357008</v>
      </c>
      <c r="BV861" s="98">
        <f t="shared" ca="1" si="901"/>
        <v>0.95884534248418762</v>
      </c>
      <c r="BW861" s="98">
        <f t="shared" ca="1" si="901"/>
        <v>1.1583605058207871</v>
      </c>
      <c r="BX861" s="98">
        <f t="shared" ca="1" si="901"/>
        <v>0.64647945266713336</v>
      </c>
      <c r="BY861" s="98">
        <f t="shared" ca="1" si="901"/>
        <v>0.28909067492782914</v>
      </c>
      <c r="BZ861" s="98">
        <f t="shared" ca="1" si="888"/>
        <v>0.7273396419565149</v>
      </c>
      <c r="CA861" s="98">
        <f t="shared" ca="1" si="888"/>
        <v>0.10888738838246104</v>
      </c>
      <c r="CB861" s="98">
        <f t="shared" ca="1" si="865"/>
        <v>0.61976701630965592</v>
      </c>
      <c r="CC861" s="98">
        <f t="shared" ca="1" si="865"/>
        <v>0.82767346367905192</v>
      </c>
      <c r="CD861" s="98" t="str">
        <f t="shared" si="865"/>
        <v/>
      </c>
      <c r="CE861" s="98" t="str">
        <f t="shared" si="865"/>
        <v/>
      </c>
      <c r="CF861" s="98" t="str">
        <f t="shared" si="865"/>
        <v/>
      </c>
      <c r="CG861" s="98" t="str">
        <f t="shared" si="865"/>
        <v/>
      </c>
      <c r="CH861" s="98" t="str">
        <f t="shared" si="865"/>
        <v/>
      </c>
      <c r="CI861" s="98" t="str">
        <f t="shared" si="865"/>
        <v/>
      </c>
      <c r="CJ861" s="98" t="str">
        <f t="shared" si="865"/>
        <v/>
      </c>
      <c r="CK861" s="98" t="str">
        <f t="shared" si="865"/>
        <v/>
      </c>
      <c r="CL861" s="98" t="str">
        <f t="shared" si="865"/>
        <v/>
      </c>
      <c r="CM861" s="98" t="str">
        <f t="shared" si="900"/>
        <v/>
      </c>
      <c r="CN861" s="98" t="str">
        <f t="shared" si="900"/>
        <v/>
      </c>
      <c r="CO861" s="98" t="str">
        <f t="shared" si="900"/>
        <v/>
      </c>
      <c r="CP861" s="98" t="str">
        <f t="shared" si="900"/>
        <v/>
      </c>
      <c r="CQ861" s="98" t="str">
        <f t="shared" si="900"/>
        <v/>
      </c>
      <c r="CR861" s="98" t="str">
        <f t="shared" si="900"/>
        <v/>
      </c>
      <c r="CS861" s="98" t="str">
        <f t="shared" si="900"/>
        <v/>
      </c>
      <c r="CT861" s="98" t="str">
        <f t="shared" si="900"/>
        <v/>
      </c>
      <c r="CU861" s="98" t="str">
        <f t="shared" si="900"/>
        <v/>
      </c>
      <c r="CV861" s="98" t="str">
        <f t="shared" si="900"/>
        <v/>
      </c>
      <c r="CW861" s="98" t="str">
        <f t="shared" si="900"/>
        <v/>
      </c>
      <c r="CX861" s="98" t="str">
        <f t="shared" si="900"/>
        <v/>
      </c>
      <c r="CY861" s="98" t="str">
        <f t="shared" si="900"/>
        <v/>
      </c>
      <c r="CZ861" s="98" t="str">
        <f t="shared" si="900"/>
        <v/>
      </c>
      <c r="DA861" s="98" t="str">
        <f t="shared" si="898"/>
        <v/>
      </c>
      <c r="DB861" s="98" t="str">
        <f t="shared" si="898"/>
        <v/>
      </c>
      <c r="DC861" s="98" t="str">
        <f t="shared" si="898"/>
        <v/>
      </c>
      <c r="DD861" s="98" t="str">
        <f t="shared" si="840"/>
        <v/>
      </c>
      <c r="DE861" s="98" t="str">
        <f t="shared" si="840"/>
        <v/>
      </c>
      <c r="DF861" s="98" t="str">
        <f t="shared" si="840"/>
        <v/>
      </c>
      <c r="DG861" s="98" t="str">
        <f t="shared" si="840"/>
        <v/>
      </c>
      <c r="EE861" s="100">
        <f t="shared" ca="1" si="891"/>
        <v>0</v>
      </c>
      <c r="EF861" s="100">
        <f t="shared" ca="1" si="891"/>
        <v>74.287075060015283</v>
      </c>
      <c r="EG861" s="100">
        <f t="shared" ca="1" si="891"/>
        <v>145.94496672342811</v>
      </c>
      <c r="EH861" s="100">
        <f t="shared" ca="1" si="891"/>
        <v>215.01491133881672</v>
      </c>
      <c r="EI861" s="100">
        <f t="shared" ca="1" si="891"/>
        <v>281.53757036178541</v>
      </c>
      <c r="EJ861" s="100">
        <f t="shared" ca="1" si="891"/>
        <v>345.55303786885918</v>
      </c>
      <c r="EK861" s="100">
        <f t="shared" ca="1" si="891"/>
        <v>407.10084797709857</v>
      </c>
      <c r="EL861" s="100">
        <f t="shared" ca="1" si="891"/>
        <v>466.21998217058672</v>
      </c>
      <c r="EM861" s="100">
        <f t="shared" ca="1" si="891"/>
        <v>522.94887653492287</v>
      </c>
      <c r="EN861" s="100">
        <f t="shared" ca="1" si="891"/>
        <v>577.32542890084767</v>
      </c>
      <c r="EO861" s="100">
        <f t="shared" ca="1" si="891"/>
        <v>629.38700589810583</v>
      </c>
      <c r="EP861" s="100">
        <f t="shared" ca="1" si="891"/>
        <v>679.17044992064723</v>
      </c>
      <c r="EQ861" s="100">
        <f t="shared" ca="1" si="891"/>
        <v>726.71208600424484</v>
      </c>
      <c r="ER861" s="100">
        <f t="shared" ca="1" si="891"/>
        <v>772.04772861760091</v>
      </c>
      <c r="ES861" s="100">
        <f t="shared" ca="1" si="891"/>
        <v>815.21268836800277</v>
      </c>
      <c r="ET861" s="100">
        <f t="shared" ref="ET861:EY876" ca="1" si="904">IF(AND($A861&gt;0,$B861&gt;0),ET$64*EXP($D861-$B861*ET$64)-ET$64,"")</f>
        <v>856.24177862256272</v>
      </c>
      <c r="EU861" s="100">
        <f t="shared" ca="1" si="904"/>
        <v>895.16932204608634</v>
      </c>
      <c r="EV861" s="100">
        <f t="shared" ca="1" si="904"/>
        <v>932.0291570565804</v>
      </c>
      <c r="EW861" s="100">
        <f t="shared" ca="1" si="904"/>
        <v>966.85464419941104</v>
      </c>
      <c r="EX861" s="100">
        <f t="shared" ca="1" si="904"/>
        <v>999.67867244110573</v>
      </c>
      <c r="EY861" s="100">
        <f t="shared" ca="1" si="904"/>
        <v>1030.5336653837862</v>
      </c>
      <c r="FA861" s="99">
        <f t="shared" ca="1" si="896"/>
        <v>0</v>
      </c>
      <c r="FB861" s="99">
        <f t="shared" ca="1" si="896"/>
        <v>0</v>
      </c>
      <c r="FC861" s="99">
        <f t="shared" ca="1" si="896"/>
        <v>0</v>
      </c>
      <c r="FD861" s="99">
        <f t="shared" ca="1" si="896"/>
        <v>0</v>
      </c>
      <c r="FE861" s="99">
        <f t="shared" ca="1" si="896"/>
        <v>0</v>
      </c>
      <c r="FF861" s="99">
        <f t="shared" ca="1" si="896"/>
        <v>0</v>
      </c>
      <c r="FG861" s="99">
        <f t="shared" ca="1" si="896"/>
        <v>0</v>
      </c>
      <c r="FH861" s="99">
        <f t="shared" ca="1" si="896"/>
        <v>0</v>
      </c>
      <c r="FI861" s="99">
        <f t="shared" ca="1" si="896"/>
        <v>0</v>
      </c>
      <c r="FJ861" s="99">
        <f t="shared" ca="1" si="896"/>
        <v>0</v>
      </c>
      <c r="FK861" s="99">
        <f t="shared" ca="1" si="896"/>
        <v>0</v>
      </c>
      <c r="FL861" s="99">
        <f t="shared" ca="1" si="896"/>
        <v>0</v>
      </c>
      <c r="FM861" s="99">
        <f t="shared" ca="1" si="896"/>
        <v>0</v>
      </c>
      <c r="FN861" s="99">
        <f t="shared" ca="1" si="896"/>
        <v>0</v>
      </c>
      <c r="FO861" s="99">
        <f t="shared" ca="1" si="896"/>
        <v>0</v>
      </c>
      <c r="FP861" s="99">
        <f t="shared" ca="1" si="896"/>
        <v>0</v>
      </c>
      <c r="FQ861" s="99">
        <f t="shared" ca="1" si="894"/>
        <v>0</v>
      </c>
      <c r="FR861" s="99">
        <f t="shared" ca="1" si="894"/>
        <v>0</v>
      </c>
      <c r="FS861" s="99">
        <f t="shared" ca="1" si="894"/>
        <v>0</v>
      </c>
      <c r="FT861" s="99">
        <f t="shared" ca="1" si="894"/>
        <v>0</v>
      </c>
      <c r="FU861" s="99">
        <f t="shared" ca="1" si="894"/>
        <v>0</v>
      </c>
      <c r="FV861" s="99">
        <f t="shared" ca="1" si="894"/>
        <v>0</v>
      </c>
      <c r="FW861" s="99">
        <f t="shared" ca="1" si="894"/>
        <v>0</v>
      </c>
      <c r="FX861" s="99">
        <f t="shared" ca="1" si="894"/>
        <v>0</v>
      </c>
      <c r="FY861" s="99">
        <f t="shared" ca="1" si="894"/>
        <v>0</v>
      </c>
      <c r="FZ861" s="99">
        <f t="shared" ca="1" si="894"/>
        <v>0</v>
      </c>
      <c r="GA861" s="99">
        <f t="shared" ca="1" si="894"/>
        <v>0</v>
      </c>
      <c r="GB861" s="99">
        <f t="shared" ca="1" si="894"/>
        <v>0</v>
      </c>
      <c r="GC861" s="99">
        <f t="shared" ca="1" si="894"/>
        <v>0</v>
      </c>
      <c r="GD861" s="99">
        <f t="shared" ca="1" si="894"/>
        <v>0</v>
      </c>
      <c r="GE861" s="99">
        <f t="shared" ca="1" si="894"/>
        <v>0</v>
      </c>
      <c r="GG861" s="99">
        <v>1</v>
      </c>
      <c r="GH861" s="99">
        <f t="shared" ca="1" si="883"/>
        <v>1</v>
      </c>
      <c r="GI861" s="99">
        <f t="shared" ca="1" si="899"/>
        <v>1</v>
      </c>
      <c r="GJ861" s="99">
        <f t="shared" ca="1" si="899"/>
        <v>1</v>
      </c>
      <c r="GK861" s="99">
        <f t="shared" ca="1" si="899"/>
        <v>1</v>
      </c>
      <c r="GL861" s="99">
        <f t="shared" ca="1" si="899"/>
        <v>1</v>
      </c>
      <c r="GM861" s="99">
        <f t="shared" ca="1" si="899"/>
        <v>1</v>
      </c>
      <c r="GN861" s="99">
        <f t="shared" ca="1" si="899"/>
        <v>1</v>
      </c>
      <c r="GO861" s="99">
        <f t="shared" ca="1" si="899"/>
        <v>1</v>
      </c>
      <c r="GP861" s="99">
        <f t="shared" ca="1" si="899"/>
        <v>1</v>
      </c>
      <c r="GQ861" s="99">
        <f t="shared" ca="1" si="899"/>
        <v>1</v>
      </c>
      <c r="GR861" s="99">
        <f t="shared" ca="1" si="899"/>
        <v>1</v>
      </c>
      <c r="GS861" s="99">
        <f t="shared" ca="1" si="899"/>
        <v>1</v>
      </c>
      <c r="GT861" s="99">
        <f t="shared" ca="1" si="899"/>
        <v>1</v>
      </c>
      <c r="GU861" s="99">
        <f t="shared" ca="1" si="899"/>
        <v>1</v>
      </c>
      <c r="GV861" s="99">
        <f t="shared" ca="1" si="899"/>
        <v>1</v>
      </c>
      <c r="GW861" s="99">
        <f t="shared" ca="1" si="899"/>
        <v>1</v>
      </c>
      <c r="GX861" s="99">
        <f t="shared" ca="1" si="899"/>
        <v>1</v>
      </c>
      <c r="GY861" s="99">
        <f t="shared" ca="1" si="899"/>
        <v>1</v>
      </c>
      <c r="GZ861" s="99">
        <f t="shared" ca="1" si="899"/>
        <v>1</v>
      </c>
      <c r="HA861" s="99">
        <f t="shared" ca="1" si="899"/>
        <v>1</v>
      </c>
      <c r="HB861" s="99">
        <f t="shared" ca="1" si="899"/>
        <v>1</v>
      </c>
      <c r="HC861" s="99">
        <f t="shared" ca="1" si="899"/>
        <v>1</v>
      </c>
      <c r="HD861" s="99">
        <f t="shared" ca="1" si="899"/>
        <v>1</v>
      </c>
      <c r="HE861" s="99">
        <f t="shared" ca="1" si="899"/>
        <v>1</v>
      </c>
      <c r="HF861" s="99">
        <f t="shared" ca="1" si="899"/>
        <v>1</v>
      </c>
      <c r="HG861" s="99">
        <f t="shared" ca="1" si="899"/>
        <v>1</v>
      </c>
      <c r="HH861" s="99">
        <f t="shared" ca="1" si="899"/>
        <v>1</v>
      </c>
      <c r="HI861" s="99">
        <f t="shared" ca="1" si="899"/>
        <v>1</v>
      </c>
      <c r="HJ861" s="99">
        <f t="shared" ca="1" si="899"/>
        <v>1</v>
      </c>
      <c r="HK861" s="99">
        <f t="shared" ca="1" si="899"/>
        <v>1</v>
      </c>
    </row>
    <row r="862" spans="1:219" x14ac:dyDescent="0.2">
      <c r="A862" s="96">
        <f t="shared" ca="1" si="874"/>
        <v>1.8001670781027714</v>
      </c>
      <c r="B862" s="97">
        <f t="shared" ca="1" si="875"/>
        <v>1.6173951085636225E-3</v>
      </c>
      <c r="C862" s="92">
        <f t="shared" ca="1" si="876"/>
        <v>0.40310907255107253</v>
      </c>
      <c r="D862" s="166">
        <f t="shared" ca="1" si="877"/>
        <v>1.8814155402892643</v>
      </c>
      <c r="E862" s="100">
        <f t="shared" ca="1" si="878"/>
        <v>1163.2380550230014</v>
      </c>
      <c r="F862" s="100">
        <f t="shared" ca="1" si="879"/>
        <v>428.42163674717136</v>
      </c>
      <c r="G862" s="100">
        <f t="shared" ca="1" si="880"/>
        <v>1406.1297115707869</v>
      </c>
      <c r="H862" s="99">
        <f t="shared" ca="1" si="881"/>
        <v>977.70807482361556</v>
      </c>
      <c r="I862" s="92">
        <f t="shared" ca="1" si="882"/>
        <v>0.69292705967769597</v>
      </c>
      <c r="J862" s="12" t="s">
        <v>889</v>
      </c>
      <c r="K862" s="98">
        <f t="shared" ref="K862:Z877" ca="1" si="905">IF(K$61&gt;0,INDEX($K$64:$BH$64,INT($K$1*RAND())+1),"")</f>
        <v>-0.30548730242062305</v>
      </c>
      <c r="L862" s="98">
        <f t="shared" ca="1" si="905"/>
        <v>-0.22593459910359093</v>
      </c>
      <c r="M862" s="98">
        <f t="shared" ca="1" si="905"/>
        <v>-0.73992756657132575</v>
      </c>
      <c r="N862" s="98">
        <f t="shared" ca="1" si="905"/>
        <v>0.49234395099605333</v>
      </c>
      <c r="O862" s="98">
        <f t="shared" ca="1" si="905"/>
        <v>0.47240009692301621</v>
      </c>
      <c r="P862" s="98">
        <f t="shared" ca="1" si="905"/>
        <v>-0.17972388892729629</v>
      </c>
      <c r="Q862" s="98">
        <f t="shared" ca="1" si="905"/>
        <v>-0.22593459910359093</v>
      </c>
      <c r="R862" s="98">
        <f t="shared" ca="1" si="905"/>
        <v>4.0557972064697578E-2</v>
      </c>
      <c r="S862" s="98">
        <f t="shared" ca="1" si="905"/>
        <v>0.47240009692301621</v>
      </c>
      <c r="T862" s="98">
        <f t="shared" ca="1" si="905"/>
        <v>0.25049910603626258</v>
      </c>
      <c r="U862" s="98">
        <f t="shared" ca="1" si="905"/>
        <v>0.69553890214948422</v>
      </c>
      <c r="V862" s="98">
        <f t="shared" ca="1" si="905"/>
        <v>0.36053724483293015</v>
      </c>
      <c r="W862" s="98">
        <f t="shared" ca="1" si="905"/>
        <v>-8.9535807650987675E-2</v>
      </c>
      <c r="X862" s="98">
        <f t="shared" ca="1" si="905"/>
        <v>0.47240009692301621</v>
      </c>
      <c r="Y862" s="98">
        <f t="shared" ca="1" si="905"/>
        <v>-0.17519078138363231</v>
      </c>
      <c r="Z862" s="98">
        <f t="shared" ca="1" si="905"/>
        <v>0.29888544450311849</v>
      </c>
      <c r="AA862" s="98">
        <f t="shared" ca="1" si="903"/>
        <v>4.0557972064697578E-2</v>
      </c>
      <c r="AB862" s="98">
        <f t="shared" ca="1" si="903"/>
        <v>-0.20967214614503482</v>
      </c>
      <c r="AC862" s="98">
        <f t="shared" ca="1" si="903"/>
        <v>-0.73992756657132575</v>
      </c>
      <c r="AD862" s="98">
        <f t="shared" ca="1" si="903"/>
        <v>-0.17519078138363231</v>
      </c>
      <c r="AE862" s="98" t="str">
        <f t="shared" ca="1" si="903"/>
        <v/>
      </c>
      <c r="AF862" s="98" t="str">
        <f t="shared" ca="1" si="897"/>
        <v/>
      </c>
      <c r="AG862" s="98" t="str">
        <f t="shared" ca="1" si="897"/>
        <v/>
      </c>
      <c r="AH862" s="98" t="str">
        <f t="shared" ca="1" si="897"/>
        <v/>
      </c>
      <c r="AI862" s="98" t="str">
        <f t="shared" ca="1" si="897"/>
        <v/>
      </c>
      <c r="AJ862" s="98" t="str">
        <f t="shared" ca="1" si="897"/>
        <v/>
      </c>
      <c r="AK862" s="98" t="str">
        <f t="shared" ca="1" si="897"/>
        <v/>
      </c>
      <c r="AL862" s="98" t="str">
        <f t="shared" ca="1" si="897"/>
        <v/>
      </c>
      <c r="AM862" s="98" t="str">
        <f t="shared" ca="1" si="897"/>
        <v/>
      </c>
      <c r="AN862" s="98" t="str">
        <f t="shared" ca="1" si="897"/>
        <v/>
      </c>
      <c r="AO862" s="98" t="str">
        <f t="shared" ca="1" si="897"/>
        <v/>
      </c>
      <c r="AP862" s="98" t="str">
        <f t="shared" ca="1" si="897"/>
        <v/>
      </c>
      <c r="AQ862" s="98" t="str">
        <f t="shared" ca="1" si="895"/>
        <v/>
      </c>
      <c r="AR862" s="98" t="str">
        <f t="shared" ca="1" si="895"/>
        <v/>
      </c>
      <c r="AS862" s="98" t="str">
        <f t="shared" ca="1" si="895"/>
        <v/>
      </c>
      <c r="AT862" s="98" t="str">
        <f t="shared" ca="1" si="895"/>
        <v/>
      </c>
      <c r="AU862" s="98" t="str">
        <f t="shared" ca="1" si="895"/>
        <v/>
      </c>
      <c r="AV862" s="98" t="str">
        <f t="shared" ca="1" si="895"/>
        <v/>
      </c>
      <c r="AW862" s="98" t="str">
        <f t="shared" ca="1" si="895"/>
        <v/>
      </c>
      <c r="AX862" s="98" t="str">
        <f t="shared" ca="1" si="895"/>
        <v/>
      </c>
      <c r="AY862" s="98" t="str">
        <f t="shared" ca="1" si="895"/>
        <v/>
      </c>
      <c r="AZ862" s="98" t="str">
        <f t="shared" ca="1" si="895"/>
        <v/>
      </c>
      <c r="BA862" s="98" t="str">
        <f t="shared" ca="1" si="895"/>
        <v/>
      </c>
      <c r="BB862" s="98" t="str">
        <f t="shared" ca="1" si="895"/>
        <v/>
      </c>
      <c r="BC862" s="98" t="str">
        <f t="shared" ca="1" si="895"/>
        <v/>
      </c>
      <c r="BD862" s="98" t="str">
        <f t="shared" ca="1" si="895"/>
        <v/>
      </c>
      <c r="BE862" s="98" t="str">
        <f t="shared" ca="1" si="895"/>
        <v/>
      </c>
      <c r="BF862" s="98" t="str">
        <f t="shared" ca="1" si="893"/>
        <v/>
      </c>
      <c r="BG862" s="98" t="str">
        <f t="shared" ca="1" si="893"/>
        <v/>
      </c>
      <c r="BH862" s="98" t="str">
        <f t="shared" ca="1" si="893"/>
        <v/>
      </c>
      <c r="BJ862" s="98">
        <f t="shared" ca="1" si="902"/>
        <v>-0.3409128316748089</v>
      </c>
      <c r="BK862" s="98">
        <f t="shared" ca="1" si="902"/>
        <v>0.60600469432157678</v>
      </c>
      <c r="BL862" s="98">
        <f t="shared" ca="1" si="902"/>
        <v>-1.2406055859528364E-2</v>
      </c>
      <c r="BM862" s="98">
        <f t="shared" ca="1" si="902"/>
        <v>1.2392875398729488</v>
      </c>
      <c r="BN862" s="98">
        <f t="shared" ca="1" si="902"/>
        <v>1.2472980200515509</v>
      </c>
      <c r="BO862" s="98">
        <f t="shared" ca="1" si="902"/>
        <v>0.81563590928567031</v>
      </c>
      <c r="BP862" s="98">
        <f t="shared" ca="1" si="901"/>
        <v>0.62831856867420366</v>
      </c>
      <c r="BQ862" s="98">
        <f t="shared" ca="1" si="901"/>
        <v>0.78790520267594855</v>
      </c>
      <c r="BR862" s="98">
        <f t="shared" ca="1" si="901"/>
        <v>1.3469260686614242</v>
      </c>
      <c r="BS862" s="98">
        <f t="shared" ca="1" si="901"/>
        <v>1.1086495985258911</v>
      </c>
      <c r="BT862" s="98">
        <f t="shared" ca="1" si="901"/>
        <v>1.5738012310659082</v>
      </c>
      <c r="BU862" s="98">
        <f t="shared" ca="1" si="901"/>
        <v>1.2242092620323684</v>
      </c>
      <c r="BV862" s="98">
        <f t="shared" ca="1" si="901"/>
        <v>0.82875156276850237</v>
      </c>
      <c r="BW862" s="98">
        <f t="shared" ca="1" si="901"/>
        <v>1.270223357910873</v>
      </c>
      <c r="BX862" s="98">
        <f t="shared" ca="1" si="901"/>
        <v>0.81465093186956261</v>
      </c>
      <c r="BY862" s="98">
        <f t="shared" ca="1" si="901"/>
        <v>1.3279036860022733</v>
      </c>
      <c r="BZ862" s="98">
        <f t="shared" ca="1" si="888"/>
        <v>0.94308839540484479</v>
      </c>
      <c r="CA862" s="98">
        <f t="shared" ca="1" si="888"/>
        <v>0.63914280880875196</v>
      </c>
      <c r="CB862" s="98">
        <f t="shared" ca="1" si="865"/>
        <v>5.5030231121962481E-2</v>
      </c>
      <c r="CC862" s="98">
        <f t="shared" ca="1" si="865"/>
        <v>0.33665329420208534</v>
      </c>
      <c r="CD862" s="98" t="str">
        <f t="shared" si="865"/>
        <v/>
      </c>
      <c r="CE862" s="98" t="str">
        <f t="shared" si="865"/>
        <v/>
      </c>
      <c r="CF862" s="98" t="str">
        <f t="shared" si="865"/>
        <v/>
      </c>
      <c r="CG862" s="98" t="str">
        <f t="shared" si="865"/>
        <v/>
      </c>
      <c r="CH862" s="98" t="str">
        <f t="shared" si="865"/>
        <v/>
      </c>
      <c r="CI862" s="98" t="str">
        <f t="shared" si="865"/>
        <v/>
      </c>
      <c r="CJ862" s="98" t="str">
        <f t="shared" si="865"/>
        <v/>
      </c>
      <c r="CK862" s="98" t="str">
        <f t="shared" si="865"/>
        <v/>
      </c>
      <c r="CL862" s="98" t="str">
        <f t="shared" si="865"/>
        <v/>
      </c>
      <c r="CM862" s="98" t="str">
        <f t="shared" si="900"/>
        <v/>
      </c>
      <c r="CN862" s="98" t="str">
        <f t="shared" si="900"/>
        <v/>
      </c>
      <c r="CO862" s="98" t="str">
        <f t="shared" si="900"/>
        <v/>
      </c>
      <c r="CP862" s="98" t="str">
        <f t="shared" si="900"/>
        <v/>
      </c>
      <c r="CQ862" s="98" t="str">
        <f t="shared" si="900"/>
        <v/>
      </c>
      <c r="CR862" s="98" t="str">
        <f t="shared" si="900"/>
        <v/>
      </c>
      <c r="CS862" s="98" t="str">
        <f t="shared" si="900"/>
        <v/>
      </c>
      <c r="CT862" s="98" t="str">
        <f t="shared" si="900"/>
        <v/>
      </c>
      <c r="CU862" s="98" t="str">
        <f t="shared" si="900"/>
        <v/>
      </c>
      <c r="CV862" s="98" t="str">
        <f t="shared" si="900"/>
        <v/>
      </c>
      <c r="CW862" s="98" t="str">
        <f t="shared" si="900"/>
        <v/>
      </c>
      <c r="CX862" s="98" t="str">
        <f t="shared" si="900"/>
        <v/>
      </c>
      <c r="CY862" s="98" t="str">
        <f t="shared" si="900"/>
        <v/>
      </c>
      <c r="CZ862" s="98" t="str">
        <f t="shared" si="900"/>
        <v/>
      </c>
      <c r="DA862" s="98" t="str">
        <f t="shared" si="898"/>
        <v/>
      </c>
      <c r="DB862" s="98" t="str">
        <f t="shared" si="898"/>
        <v/>
      </c>
      <c r="DC862" s="98" t="str">
        <f t="shared" si="898"/>
        <v/>
      </c>
      <c r="DD862" s="98" t="str">
        <f t="shared" si="840"/>
        <v/>
      </c>
      <c r="DE862" s="98" t="str">
        <f t="shared" si="840"/>
        <v/>
      </c>
      <c r="DF862" s="98" t="str">
        <f t="shared" si="840"/>
        <v/>
      </c>
      <c r="DG862" s="98" t="str">
        <f t="shared" si="840"/>
        <v/>
      </c>
      <c r="EE862" s="100">
        <f t="shared" ref="EE862:ET877" ca="1" si="906">IF(AND($A862&gt;0,$B862&gt;0),EE$64*EXP($D862-$B862*EE$64)-EE$64,"")</f>
        <v>0</v>
      </c>
      <c r="EF862" s="100">
        <f t="shared" ca="1" si="906"/>
        <v>259.19155418586968</v>
      </c>
      <c r="EG862" s="100">
        <f t="shared" ca="1" si="906"/>
        <v>468.78843324480886</v>
      </c>
      <c r="EH862" s="100">
        <f t="shared" ca="1" si="906"/>
        <v>634.72929383273413</v>
      </c>
      <c r="EI862" s="100">
        <f t="shared" ca="1" si="906"/>
        <v>762.32068813446108</v>
      </c>
      <c r="EJ862" s="100">
        <f t="shared" ca="1" si="906"/>
        <v>856.30013937558908</v>
      </c>
      <c r="EK862" s="100">
        <f t="shared" ca="1" si="906"/>
        <v>920.89317501137793</v>
      </c>
      <c r="EL862" s="100">
        <f t="shared" ca="1" si="906"/>
        <v>959.86488033889145</v>
      </c>
      <c r="EM862" s="100">
        <f t="shared" ca="1" si="906"/>
        <v>976.56648393744672</v>
      </c>
      <c r="EN862" s="100">
        <f t="shared" ca="1" si="906"/>
        <v>973.97743961198137</v>
      </c>
      <c r="EO862" s="100">
        <f t="shared" ca="1" si="906"/>
        <v>954.74342698543023</v>
      </c>
      <c r="EP862" s="100">
        <f t="shared" ca="1" si="906"/>
        <v>921.21065418646151</v>
      </c>
      <c r="EQ862" s="100">
        <f t="shared" ca="1" si="906"/>
        <v>875.45681086772311</v>
      </c>
      <c r="ER862" s="100">
        <f t="shared" ca="1" si="906"/>
        <v>819.3189877567271</v>
      </c>
      <c r="ES862" s="100">
        <f t="shared" ca="1" si="906"/>
        <v>754.41884980359941</v>
      </c>
      <c r="ET862" s="100">
        <f t="shared" ca="1" si="906"/>
        <v>682.18532348910765</v>
      </c>
      <c r="EU862" s="100">
        <f t="shared" ca="1" si="904"/>
        <v>603.87503475722019</v>
      </c>
      <c r="EV862" s="100">
        <f t="shared" ca="1" si="904"/>
        <v>520.59071212448691</v>
      </c>
      <c r="EW862" s="100">
        <f t="shared" ca="1" si="904"/>
        <v>433.29774959802467</v>
      </c>
      <c r="EX862" s="100">
        <f t="shared" ca="1" si="904"/>
        <v>342.83910592662789</v>
      </c>
      <c r="EY862" s="100">
        <f t="shared" ca="1" si="904"/>
        <v>249.94870025288924</v>
      </c>
      <c r="FA862" s="99">
        <f t="shared" ca="1" si="896"/>
        <v>0</v>
      </c>
      <c r="FB862" s="99">
        <f t="shared" ca="1" si="896"/>
        <v>0</v>
      </c>
      <c r="FC862" s="99">
        <f t="shared" ca="1" si="896"/>
        <v>0</v>
      </c>
      <c r="FD862" s="99">
        <f t="shared" ca="1" si="896"/>
        <v>0</v>
      </c>
      <c r="FE862" s="99">
        <f t="shared" ca="1" si="896"/>
        <v>0</v>
      </c>
      <c r="FF862" s="99">
        <f t="shared" ca="1" si="896"/>
        <v>0</v>
      </c>
      <c r="FG862" s="99">
        <f t="shared" ca="1" si="896"/>
        <v>0</v>
      </c>
      <c r="FH862" s="99">
        <f t="shared" ca="1" si="896"/>
        <v>0</v>
      </c>
      <c r="FI862" s="99">
        <f t="shared" ca="1" si="896"/>
        <v>1</v>
      </c>
      <c r="FJ862" s="99">
        <f t="shared" ca="1" si="896"/>
        <v>1</v>
      </c>
      <c r="FK862" s="99">
        <f t="shared" ca="1" si="896"/>
        <v>1</v>
      </c>
      <c r="FL862" s="99">
        <f t="shared" ca="1" si="896"/>
        <v>1</v>
      </c>
      <c r="FM862" s="99">
        <f t="shared" ca="1" si="896"/>
        <v>1</v>
      </c>
      <c r="FN862" s="99">
        <f t="shared" ca="1" si="896"/>
        <v>1</v>
      </c>
      <c r="FO862" s="99">
        <f t="shared" ca="1" si="896"/>
        <v>1</v>
      </c>
      <c r="FP862" s="99">
        <f t="shared" ca="1" si="896"/>
        <v>1</v>
      </c>
      <c r="FQ862" s="99">
        <f t="shared" ca="1" si="894"/>
        <v>1</v>
      </c>
      <c r="FR862" s="99">
        <f t="shared" ca="1" si="894"/>
        <v>1</v>
      </c>
      <c r="FS862" s="99">
        <f t="shared" ca="1" si="894"/>
        <v>0</v>
      </c>
      <c r="FT862" s="99">
        <f t="shared" ca="1" si="894"/>
        <v>0</v>
      </c>
      <c r="FU862" s="99">
        <f t="shared" ca="1" si="894"/>
        <v>0</v>
      </c>
      <c r="FV862" s="99">
        <f t="shared" ca="1" si="894"/>
        <v>0</v>
      </c>
      <c r="FW862" s="99">
        <f t="shared" ca="1" si="894"/>
        <v>0</v>
      </c>
      <c r="FX862" s="99">
        <f t="shared" ca="1" si="894"/>
        <v>0</v>
      </c>
      <c r="FY862" s="99">
        <f t="shared" ca="1" si="894"/>
        <v>0</v>
      </c>
      <c r="FZ862" s="99">
        <f t="shared" ca="1" si="894"/>
        <v>0</v>
      </c>
      <c r="GA862" s="99">
        <f t="shared" ca="1" si="894"/>
        <v>0</v>
      </c>
      <c r="GB862" s="99">
        <f t="shared" ca="1" si="894"/>
        <v>0</v>
      </c>
      <c r="GC862" s="99">
        <f t="shared" ca="1" si="894"/>
        <v>0</v>
      </c>
      <c r="GD862" s="99">
        <f t="shared" ca="1" si="894"/>
        <v>0</v>
      </c>
      <c r="GE862" s="99">
        <f t="shared" ca="1" si="894"/>
        <v>0</v>
      </c>
      <c r="GG862" s="99">
        <v>1</v>
      </c>
      <c r="GH862" s="99">
        <f t="shared" ca="1" si="883"/>
        <v>1</v>
      </c>
      <c r="GI862" s="99">
        <f t="shared" ca="1" si="899"/>
        <v>1</v>
      </c>
      <c r="GJ862" s="99">
        <f t="shared" ca="1" si="899"/>
        <v>1</v>
      </c>
      <c r="GK862" s="99">
        <f t="shared" ca="1" si="899"/>
        <v>1</v>
      </c>
      <c r="GL862" s="99">
        <f t="shared" ca="1" si="899"/>
        <v>1</v>
      </c>
      <c r="GM862" s="99">
        <f t="shared" ca="1" si="899"/>
        <v>1</v>
      </c>
      <c r="GN862" s="99">
        <f t="shared" ca="1" si="899"/>
        <v>1</v>
      </c>
      <c r="GO862" s="99">
        <f t="shared" ca="1" si="899"/>
        <v>0</v>
      </c>
      <c r="GP862" s="99">
        <f t="shared" ca="1" si="899"/>
        <v>0</v>
      </c>
      <c r="GQ862" s="99">
        <f t="shared" ca="1" si="899"/>
        <v>0</v>
      </c>
      <c r="GR862" s="99">
        <f t="shared" ca="1" si="899"/>
        <v>0</v>
      </c>
      <c r="GS862" s="99">
        <f t="shared" ca="1" si="899"/>
        <v>0</v>
      </c>
      <c r="GT862" s="99">
        <f t="shared" ca="1" si="899"/>
        <v>0</v>
      </c>
      <c r="GU862" s="99">
        <f t="shared" ca="1" si="899"/>
        <v>0</v>
      </c>
      <c r="GV862" s="99">
        <f t="shared" ca="1" si="899"/>
        <v>0</v>
      </c>
      <c r="GW862" s="99">
        <f t="shared" ca="1" si="899"/>
        <v>0</v>
      </c>
      <c r="GX862" s="99">
        <f t="shared" ca="1" si="899"/>
        <v>0</v>
      </c>
      <c r="GY862" s="99">
        <f t="shared" ca="1" si="899"/>
        <v>0</v>
      </c>
      <c r="GZ862" s="99">
        <f t="shared" ca="1" si="899"/>
        <v>0</v>
      </c>
      <c r="HA862" s="99">
        <f t="shared" ca="1" si="899"/>
        <v>0</v>
      </c>
      <c r="HB862" s="99">
        <f t="shared" ca="1" si="899"/>
        <v>0</v>
      </c>
      <c r="HC862" s="99">
        <f t="shared" ca="1" si="899"/>
        <v>0</v>
      </c>
      <c r="HD862" s="99">
        <f t="shared" ca="1" si="899"/>
        <v>0</v>
      </c>
      <c r="HE862" s="99">
        <f t="shared" ca="1" si="899"/>
        <v>0</v>
      </c>
      <c r="HF862" s="99">
        <f t="shared" ca="1" si="899"/>
        <v>0</v>
      </c>
      <c r="HG862" s="99">
        <f t="shared" ca="1" si="899"/>
        <v>0</v>
      </c>
      <c r="HH862" s="99">
        <f t="shared" ca="1" si="899"/>
        <v>0</v>
      </c>
      <c r="HI862" s="99">
        <f t="shared" ca="1" si="899"/>
        <v>0</v>
      </c>
      <c r="HJ862" s="99">
        <f t="shared" ca="1" si="899"/>
        <v>0</v>
      </c>
      <c r="HK862" s="99">
        <f t="shared" ca="1" si="899"/>
        <v>0</v>
      </c>
    </row>
    <row r="863" spans="1:219" x14ac:dyDescent="0.2">
      <c r="A863" s="96">
        <f t="shared" ca="1" si="874"/>
        <v>1.5053984267787459</v>
      </c>
      <c r="B863" s="97">
        <f t="shared" ca="1" si="875"/>
        <v>1.0738400542592771E-3</v>
      </c>
      <c r="C863" s="92">
        <f t="shared" ca="1" si="876"/>
        <v>0.35919169445392146</v>
      </c>
      <c r="D863" s="166">
        <f t="shared" ca="1" si="877"/>
        <v>1.5699077634610856</v>
      </c>
      <c r="E863" s="100">
        <f t="shared" ca="1" si="878"/>
        <v>1461.9567944352666</v>
      </c>
      <c r="F863" s="100">
        <f t="shared" ca="1" si="879"/>
        <v>570.31878471763082</v>
      </c>
      <c r="G863" s="100">
        <f t="shared" ca="1" si="880"/>
        <v>1485.7457068084138</v>
      </c>
      <c r="H863" s="99">
        <f t="shared" ca="1" si="881"/>
        <v>915.42692209078302</v>
      </c>
      <c r="I863" s="92">
        <f t="shared" ca="1" si="882"/>
        <v>0.61243115472626564</v>
      </c>
      <c r="J863" s="12" t="s">
        <v>890</v>
      </c>
      <c r="K863" s="98">
        <f t="shared" ca="1" si="905"/>
        <v>-0.19968186191675996</v>
      </c>
      <c r="L863" s="98">
        <f t="shared" ca="1" si="905"/>
        <v>0.25049910603626258</v>
      </c>
      <c r="M863" s="98">
        <f t="shared" ca="1" si="905"/>
        <v>0.2277237814158416</v>
      </c>
      <c r="N863" s="98">
        <f t="shared" ca="1" si="905"/>
        <v>0.31582938809333427</v>
      </c>
      <c r="O863" s="98">
        <f t="shared" ca="1" si="905"/>
        <v>0.69553890214948422</v>
      </c>
      <c r="P863" s="98">
        <f t="shared" ca="1" si="905"/>
        <v>-0.22140342077627362</v>
      </c>
      <c r="Q863" s="98">
        <f t="shared" ca="1" si="905"/>
        <v>0.69553890214948422</v>
      </c>
      <c r="R863" s="98">
        <f t="shared" ca="1" si="905"/>
        <v>-0.17972388892729629</v>
      </c>
      <c r="S863" s="98">
        <f t="shared" ca="1" si="905"/>
        <v>-0.46439625153315622</v>
      </c>
      <c r="T863" s="98">
        <f t="shared" ca="1" si="905"/>
        <v>0.36053724483293015</v>
      </c>
      <c r="U863" s="98">
        <f t="shared" ca="1" si="905"/>
        <v>-0.22593459910359093</v>
      </c>
      <c r="V863" s="98">
        <f t="shared" ca="1" si="905"/>
        <v>0.29888544450311849</v>
      </c>
      <c r="W863" s="98">
        <f t="shared" ca="1" si="905"/>
        <v>-0.20967214614503482</v>
      </c>
      <c r="X863" s="98">
        <f t="shared" ca="1" si="905"/>
        <v>0.2277237814158416</v>
      </c>
      <c r="Y863" s="98">
        <f t="shared" ca="1" si="905"/>
        <v>-0.30548730242062305</v>
      </c>
      <c r="Z863" s="98">
        <f t="shared" ca="1" si="905"/>
        <v>4.0557972064697578E-2</v>
      </c>
      <c r="AA863" s="98">
        <f t="shared" ca="1" si="903"/>
        <v>-0.19968186191675996</v>
      </c>
      <c r="AB863" s="98">
        <f t="shared" ca="1" si="903"/>
        <v>0.25049910603626258</v>
      </c>
      <c r="AC863" s="98">
        <f t="shared" ca="1" si="903"/>
        <v>-0.46439625153315622</v>
      </c>
      <c r="AD863" s="98">
        <f t="shared" ca="1" si="903"/>
        <v>0.31582938809333427</v>
      </c>
      <c r="AE863" s="98" t="str">
        <f t="shared" ca="1" si="903"/>
        <v/>
      </c>
      <c r="AF863" s="98" t="str">
        <f t="shared" ca="1" si="897"/>
        <v/>
      </c>
      <c r="AG863" s="98" t="str">
        <f t="shared" ca="1" si="897"/>
        <v/>
      </c>
      <c r="AH863" s="98" t="str">
        <f t="shared" ca="1" si="897"/>
        <v/>
      </c>
      <c r="AI863" s="98" t="str">
        <f t="shared" ca="1" si="897"/>
        <v/>
      </c>
      <c r="AJ863" s="98" t="str">
        <f t="shared" ca="1" si="897"/>
        <v/>
      </c>
      <c r="AK863" s="98" t="str">
        <f t="shared" ca="1" si="897"/>
        <v/>
      </c>
      <c r="AL863" s="98" t="str">
        <f t="shared" ca="1" si="897"/>
        <v/>
      </c>
      <c r="AM863" s="98" t="str">
        <f t="shared" ca="1" si="897"/>
        <v/>
      </c>
      <c r="AN863" s="98" t="str">
        <f t="shared" ca="1" si="897"/>
        <v/>
      </c>
      <c r="AO863" s="98" t="str">
        <f t="shared" ca="1" si="897"/>
        <v/>
      </c>
      <c r="AP863" s="98" t="str">
        <f t="shared" ca="1" si="897"/>
        <v/>
      </c>
      <c r="AQ863" s="98" t="str">
        <f t="shared" ca="1" si="895"/>
        <v/>
      </c>
      <c r="AR863" s="98" t="str">
        <f t="shared" ca="1" si="895"/>
        <v/>
      </c>
      <c r="AS863" s="98" t="str">
        <f t="shared" ca="1" si="895"/>
        <v/>
      </c>
      <c r="AT863" s="98" t="str">
        <f t="shared" ca="1" si="895"/>
        <v/>
      </c>
      <c r="AU863" s="98" t="str">
        <f t="shared" ca="1" si="895"/>
        <v/>
      </c>
      <c r="AV863" s="98" t="str">
        <f t="shared" ca="1" si="895"/>
        <v/>
      </c>
      <c r="AW863" s="98" t="str">
        <f t="shared" ca="1" si="895"/>
        <v/>
      </c>
      <c r="AX863" s="98" t="str">
        <f t="shared" ca="1" si="895"/>
        <v/>
      </c>
      <c r="AY863" s="98" t="str">
        <f t="shared" ca="1" si="895"/>
        <v/>
      </c>
      <c r="AZ863" s="98" t="str">
        <f t="shared" ca="1" si="895"/>
        <v/>
      </c>
      <c r="BA863" s="98" t="str">
        <f t="shared" ca="1" si="895"/>
        <v/>
      </c>
      <c r="BB863" s="98" t="str">
        <f t="shared" ca="1" si="895"/>
        <v/>
      </c>
      <c r="BC863" s="98" t="str">
        <f t="shared" ca="1" si="895"/>
        <v/>
      </c>
      <c r="BD863" s="98" t="str">
        <f t="shared" ca="1" si="895"/>
        <v/>
      </c>
      <c r="BE863" s="98" t="str">
        <f t="shared" ca="1" si="895"/>
        <v/>
      </c>
      <c r="BF863" s="98" t="str">
        <f t="shared" ca="1" si="893"/>
        <v/>
      </c>
      <c r="BG863" s="98" t="str">
        <f t="shared" ca="1" si="893"/>
        <v/>
      </c>
      <c r="BH863" s="98" t="str">
        <f t="shared" ca="1" si="893"/>
        <v/>
      </c>
      <c r="BJ863" s="98">
        <f t="shared" ca="1" si="902"/>
        <v>-0.23510739117094581</v>
      </c>
      <c r="BK863" s="98">
        <f t="shared" ca="1" si="902"/>
        <v>1.0824383994614304</v>
      </c>
      <c r="BL863" s="98">
        <f t="shared" ca="1" si="902"/>
        <v>0.95524529212763898</v>
      </c>
      <c r="BM863" s="98">
        <f t="shared" ca="1" si="902"/>
        <v>1.0627729769702299</v>
      </c>
      <c r="BN863" s="98">
        <f t="shared" ca="1" si="902"/>
        <v>1.4704368252780191</v>
      </c>
      <c r="BO863" s="98">
        <f t="shared" ca="1" si="902"/>
        <v>0.77395637743669299</v>
      </c>
      <c r="BP863" s="98">
        <f t="shared" ca="1" si="901"/>
        <v>1.5497920699272787</v>
      </c>
      <c r="BQ863" s="98">
        <f t="shared" ca="1" si="901"/>
        <v>0.56762334168395467</v>
      </c>
      <c r="BR863" s="98">
        <f t="shared" ca="1" si="901"/>
        <v>0.41012972020525174</v>
      </c>
      <c r="BS863" s="98">
        <f t="shared" ca="1" si="901"/>
        <v>1.2186877373225586</v>
      </c>
      <c r="BT863" s="98">
        <f t="shared" ca="1" si="901"/>
        <v>0.65232772981283293</v>
      </c>
      <c r="BU863" s="98">
        <f t="shared" ca="1" si="901"/>
        <v>1.1625574617025567</v>
      </c>
      <c r="BV863" s="98">
        <f t="shared" ca="1" si="901"/>
        <v>0.70861522427445522</v>
      </c>
      <c r="BW863" s="98">
        <f t="shared" ca="1" si="901"/>
        <v>1.0255470424036985</v>
      </c>
      <c r="BX863" s="98">
        <f t="shared" ca="1" si="901"/>
        <v>0.68435441083257187</v>
      </c>
      <c r="BY863" s="98">
        <f t="shared" ca="1" si="901"/>
        <v>1.0695762135638525</v>
      </c>
      <c r="BZ863" s="98">
        <f t="shared" ca="1" si="888"/>
        <v>0.70284856142338725</v>
      </c>
      <c r="CA863" s="98">
        <f t="shared" ca="1" si="888"/>
        <v>1.0993140609900494</v>
      </c>
      <c r="CB863" s="98">
        <f t="shared" ca="1" si="865"/>
        <v>0.330561546160132</v>
      </c>
      <c r="CC863" s="98">
        <f t="shared" ca="1" si="865"/>
        <v>0.82767346367905192</v>
      </c>
      <c r="CD863" s="98" t="str">
        <f t="shared" si="865"/>
        <v/>
      </c>
      <c r="CE863" s="98" t="str">
        <f t="shared" si="865"/>
        <v/>
      </c>
      <c r="CF863" s="98" t="str">
        <f t="shared" si="865"/>
        <v/>
      </c>
      <c r="CG863" s="98" t="str">
        <f t="shared" si="865"/>
        <v/>
      </c>
      <c r="CH863" s="98" t="str">
        <f t="shared" si="865"/>
        <v/>
      </c>
      <c r="CI863" s="98" t="str">
        <f t="shared" si="865"/>
        <v/>
      </c>
      <c r="CJ863" s="98" t="str">
        <f t="shared" si="865"/>
        <v/>
      </c>
      <c r="CK863" s="98" t="str">
        <f t="shared" si="865"/>
        <v/>
      </c>
      <c r="CL863" s="98" t="str">
        <f t="shared" si="865"/>
        <v/>
      </c>
      <c r="CM863" s="98" t="str">
        <f t="shared" si="900"/>
        <v/>
      </c>
      <c r="CN863" s="98" t="str">
        <f t="shared" si="900"/>
        <v/>
      </c>
      <c r="CO863" s="98" t="str">
        <f t="shared" si="900"/>
        <v/>
      </c>
      <c r="CP863" s="98" t="str">
        <f t="shared" si="900"/>
        <v/>
      </c>
      <c r="CQ863" s="98" t="str">
        <f t="shared" si="900"/>
        <v/>
      </c>
      <c r="CR863" s="98" t="str">
        <f t="shared" si="900"/>
        <v/>
      </c>
      <c r="CS863" s="98" t="str">
        <f t="shared" si="900"/>
        <v/>
      </c>
      <c r="CT863" s="98" t="str">
        <f t="shared" si="900"/>
        <v/>
      </c>
      <c r="CU863" s="98" t="str">
        <f t="shared" si="900"/>
        <v/>
      </c>
      <c r="CV863" s="98" t="str">
        <f t="shared" si="900"/>
        <v/>
      </c>
      <c r="CW863" s="98" t="str">
        <f t="shared" si="900"/>
        <v/>
      </c>
      <c r="CX863" s="98" t="str">
        <f t="shared" si="900"/>
        <v/>
      </c>
      <c r="CY863" s="98" t="str">
        <f t="shared" si="900"/>
        <v/>
      </c>
      <c r="CZ863" s="98" t="str">
        <f t="shared" si="900"/>
        <v/>
      </c>
      <c r="DA863" s="98" t="str">
        <f t="shared" si="898"/>
        <v/>
      </c>
      <c r="DB863" s="98" t="str">
        <f t="shared" si="898"/>
        <v/>
      </c>
      <c r="DC863" s="98" t="str">
        <f t="shared" si="898"/>
        <v/>
      </c>
      <c r="DD863" s="98" t="str">
        <f t="shared" si="840"/>
        <v/>
      </c>
      <c r="DE863" s="98" t="str">
        <f t="shared" si="840"/>
        <v/>
      </c>
      <c r="DF863" s="98" t="str">
        <f t="shared" si="840"/>
        <v/>
      </c>
      <c r="DG863" s="98" t="str">
        <f t="shared" si="840"/>
        <v/>
      </c>
      <c r="EE863" s="100">
        <f t="shared" ca="1" si="906"/>
        <v>0</v>
      </c>
      <c r="EF863" s="100">
        <f t="shared" ca="1" si="906"/>
        <v>182.49915943832826</v>
      </c>
      <c r="EG863" s="100">
        <f t="shared" ca="1" si="906"/>
        <v>339.8553599589751</v>
      </c>
      <c r="EH863" s="100">
        <f t="shared" ca="1" si="906"/>
        <v>474.09532424617748</v>
      </c>
      <c r="EI863" s="100">
        <f t="shared" ca="1" si="906"/>
        <v>587.1005572191068</v>
      </c>
      <c r="EJ863" s="100">
        <f t="shared" ca="1" si="906"/>
        <v>680.61710078864451</v>
      </c>
      <c r="EK863" s="100">
        <f t="shared" ca="1" si="906"/>
        <v>756.26465956530274</v>
      </c>
      <c r="EL863" s="100">
        <f t="shared" ca="1" si="906"/>
        <v>815.54513695656397</v>
      </c>
      <c r="EM863" s="100">
        <f t="shared" ca="1" si="906"/>
        <v>859.85061866977912</v>
      </c>
      <c r="EN863" s="100">
        <f t="shared" ca="1" si="906"/>
        <v>890.47083836108015</v>
      </c>
      <c r="EO863" s="100">
        <f t="shared" ca="1" si="906"/>
        <v>908.6001580327536</v>
      </c>
      <c r="EP863" s="100">
        <f t="shared" ca="1" si="906"/>
        <v>915.34409377297845</v>
      </c>
      <c r="EQ863" s="100">
        <f t="shared" ca="1" si="906"/>
        <v>911.72541554501913</v>
      </c>
      <c r="ER863" s="100">
        <f t="shared" ca="1" si="906"/>
        <v>898.68984796057123</v>
      </c>
      <c r="ES863" s="100">
        <f t="shared" ca="1" si="906"/>
        <v>877.11139730718151</v>
      </c>
      <c r="ET863" s="100">
        <f t="shared" ca="1" si="906"/>
        <v>847.79732853600137</v>
      </c>
      <c r="EU863" s="100">
        <f t="shared" ca="1" si="904"/>
        <v>811.4928144475823</v>
      </c>
      <c r="EV863" s="100">
        <f t="shared" ca="1" si="904"/>
        <v>768.88527793421679</v>
      </c>
      <c r="EW863" s="100">
        <f t="shared" ca="1" si="904"/>
        <v>720.6084468421675</v>
      </c>
      <c r="EX863" s="100">
        <f t="shared" ca="1" si="904"/>
        <v>667.24613980090828</v>
      </c>
      <c r="EY863" s="100">
        <f t="shared" ca="1" si="904"/>
        <v>609.33580022450997</v>
      </c>
      <c r="FA863" s="99">
        <f t="shared" ca="1" si="896"/>
        <v>0</v>
      </c>
      <c r="FB863" s="99">
        <f t="shared" ca="1" si="896"/>
        <v>0</v>
      </c>
      <c r="FC863" s="99">
        <f t="shared" ca="1" si="896"/>
        <v>0</v>
      </c>
      <c r="FD863" s="99">
        <f t="shared" ca="1" si="896"/>
        <v>0</v>
      </c>
      <c r="FE863" s="99">
        <f t="shared" ca="1" si="896"/>
        <v>0</v>
      </c>
      <c r="FF863" s="99">
        <f t="shared" ca="1" si="896"/>
        <v>0</v>
      </c>
      <c r="FG863" s="99">
        <f t="shared" ca="1" si="896"/>
        <v>0</v>
      </c>
      <c r="FH863" s="99">
        <f t="shared" ca="1" si="896"/>
        <v>0</v>
      </c>
      <c r="FI863" s="99">
        <f t="shared" ca="1" si="896"/>
        <v>0</v>
      </c>
      <c r="FJ863" s="99">
        <f t="shared" ca="1" si="896"/>
        <v>0</v>
      </c>
      <c r="FK863" s="99">
        <f t="shared" ca="1" si="896"/>
        <v>0</v>
      </c>
      <c r="FL863" s="99">
        <f t="shared" ca="1" si="896"/>
        <v>1</v>
      </c>
      <c r="FM863" s="99">
        <f t="shared" ca="1" si="896"/>
        <v>1</v>
      </c>
      <c r="FN863" s="99">
        <f t="shared" ca="1" si="896"/>
        <v>1</v>
      </c>
      <c r="FO863" s="99">
        <f t="shared" ca="1" si="896"/>
        <v>1</v>
      </c>
      <c r="FP863" s="99">
        <f t="shared" ca="1" si="896"/>
        <v>1</v>
      </c>
      <c r="FQ863" s="99">
        <f t="shared" ca="1" si="894"/>
        <v>1</v>
      </c>
      <c r="FR863" s="99">
        <f t="shared" ca="1" si="894"/>
        <v>1</v>
      </c>
      <c r="FS863" s="99">
        <f t="shared" ca="1" si="894"/>
        <v>1</v>
      </c>
      <c r="FT863" s="99">
        <f t="shared" ca="1" si="894"/>
        <v>1</v>
      </c>
      <c r="FU863" s="99">
        <f t="shared" ca="1" si="894"/>
        <v>1</v>
      </c>
      <c r="FV863" s="99">
        <f t="shared" ca="1" si="894"/>
        <v>1</v>
      </c>
      <c r="FW863" s="99">
        <f t="shared" ca="1" si="894"/>
        <v>1</v>
      </c>
      <c r="FX863" s="99">
        <f t="shared" ca="1" si="894"/>
        <v>1</v>
      </c>
      <c r="FY863" s="99">
        <f t="shared" ca="1" si="894"/>
        <v>0</v>
      </c>
      <c r="FZ863" s="99">
        <f t="shared" ca="1" si="894"/>
        <v>0</v>
      </c>
      <c r="GA863" s="99">
        <f t="shared" ca="1" si="894"/>
        <v>0</v>
      </c>
      <c r="GB863" s="99">
        <f t="shared" ca="1" si="894"/>
        <v>0</v>
      </c>
      <c r="GC863" s="99">
        <f t="shared" ca="1" si="894"/>
        <v>0</v>
      </c>
      <c r="GD863" s="99">
        <f t="shared" ca="1" si="894"/>
        <v>0</v>
      </c>
      <c r="GE863" s="99">
        <f t="shared" ca="1" si="894"/>
        <v>0</v>
      </c>
      <c r="GG863" s="99">
        <v>1</v>
      </c>
      <c r="GH863" s="99">
        <f t="shared" ca="1" si="883"/>
        <v>1</v>
      </c>
      <c r="GI863" s="99">
        <f t="shared" ca="1" si="899"/>
        <v>1</v>
      </c>
      <c r="GJ863" s="99">
        <f t="shared" ca="1" si="899"/>
        <v>1</v>
      </c>
      <c r="GK863" s="99">
        <f t="shared" ca="1" si="899"/>
        <v>1</v>
      </c>
      <c r="GL863" s="99">
        <f t="shared" ca="1" si="899"/>
        <v>1</v>
      </c>
      <c r="GM863" s="99">
        <f t="shared" ca="1" si="899"/>
        <v>1</v>
      </c>
      <c r="GN863" s="99">
        <f t="shared" ca="1" si="899"/>
        <v>1</v>
      </c>
      <c r="GO863" s="99">
        <f t="shared" ca="1" si="899"/>
        <v>1</v>
      </c>
      <c r="GP863" s="99">
        <f t="shared" ca="1" si="899"/>
        <v>1</v>
      </c>
      <c r="GQ863" s="99">
        <f t="shared" ca="1" si="899"/>
        <v>1</v>
      </c>
      <c r="GR863" s="99">
        <f t="shared" ca="1" si="899"/>
        <v>0</v>
      </c>
      <c r="GS863" s="99">
        <f t="shared" ca="1" si="899"/>
        <v>0</v>
      </c>
      <c r="GT863" s="99">
        <f t="shared" ca="1" si="899"/>
        <v>0</v>
      </c>
      <c r="GU863" s="99">
        <f t="shared" ca="1" si="899"/>
        <v>0</v>
      </c>
      <c r="GV863" s="99">
        <f t="shared" ca="1" si="899"/>
        <v>0</v>
      </c>
      <c r="GW863" s="99">
        <f t="shared" ca="1" si="899"/>
        <v>0</v>
      </c>
      <c r="GX863" s="99">
        <f t="shared" ca="1" si="899"/>
        <v>0</v>
      </c>
      <c r="GY863" s="99">
        <f t="shared" ca="1" si="899"/>
        <v>0</v>
      </c>
      <c r="GZ863" s="99">
        <f t="shared" ca="1" si="899"/>
        <v>0</v>
      </c>
      <c r="HA863" s="99">
        <f t="shared" ca="1" si="899"/>
        <v>0</v>
      </c>
      <c r="HB863" s="99">
        <f t="shared" ca="1" si="899"/>
        <v>0</v>
      </c>
      <c r="HC863" s="99">
        <f t="shared" ca="1" si="899"/>
        <v>0</v>
      </c>
      <c r="HD863" s="99">
        <f t="shared" ca="1" si="899"/>
        <v>0</v>
      </c>
      <c r="HE863" s="99">
        <f t="shared" ca="1" si="899"/>
        <v>0</v>
      </c>
      <c r="HF863" s="99">
        <f t="shared" ca="1" si="899"/>
        <v>0</v>
      </c>
      <c r="HG863" s="99">
        <f t="shared" ca="1" si="899"/>
        <v>0</v>
      </c>
      <c r="HH863" s="99">
        <f t="shared" ca="1" si="899"/>
        <v>0</v>
      </c>
      <c r="HI863" s="99">
        <f t="shared" ca="1" si="899"/>
        <v>0</v>
      </c>
      <c r="HJ863" s="99">
        <f t="shared" ca="1" si="899"/>
        <v>0</v>
      </c>
      <c r="HK863" s="99">
        <f t="shared" ca="1" si="899"/>
        <v>0</v>
      </c>
    </row>
    <row r="864" spans="1:219" x14ac:dyDescent="0.2">
      <c r="A864" s="96">
        <f t="shared" ca="1" si="874"/>
        <v>1.2204217474496317</v>
      </c>
      <c r="B864" s="97">
        <f t="shared" ca="1" si="875"/>
        <v>7.3384492123622282E-4</v>
      </c>
      <c r="C864" s="92">
        <f t="shared" ca="1" si="876"/>
        <v>0.33939918479819819</v>
      </c>
      <c r="D864" s="166">
        <f t="shared" ca="1" si="877"/>
        <v>1.2780176507704724</v>
      </c>
      <c r="E864" s="100">
        <f t="shared" ca="1" si="878"/>
        <v>1741.5364115589234</v>
      </c>
      <c r="F864" s="100">
        <f t="shared" ca="1" si="879"/>
        <v>714.96820663923745</v>
      </c>
      <c r="G864" s="100">
        <f t="shared" ca="1" si="880"/>
        <v>1518.6543701490825</v>
      </c>
      <c r="H864" s="99">
        <f t="shared" ca="1" si="881"/>
        <v>803.68616350984507</v>
      </c>
      <c r="I864" s="92">
        <f t="shared" ca="1" si="882"/>
        <v>0.5246757872875748</v>
      </c>
      <c r="J864" s="12" t="s">
        <v>891</v>
      </c>
      <c r="K864" s="98">
        <f t="shared" ca="1" si="905"/>
        <v>0.29888544450311849</v>
      </c>
      <c r="L864" s="98">
        <f t="shared" ca="1" si="905"/>
        <v>0.31582938809333427</v>
      </c>
      <c r="M864" s="98">
        <f t="shared" ca="1" si="905"/>
        <v>-8.9535807650987675E-2</v>
      </c>
      <c r="N864" s="98">
        <f t="shared" ca="1" si="905"/>
        <v>-0.20967214614503482</v>
      </c>
      <c r="O864" s="98">
        <f t="shared" ca="1" si="905"/>
        <v>0.36053724483293015</v>
      </c>
      <c r="P864" s="98">
        <f t="shared" ca="1" si="905"/>
        <v>-8.9535807650987675E-2</v>
      </c>
      <c r="Q864" s="98">
        <f t="shared" ca="1" si="905"/>
        <v>-0.20967214614503482</v>
      </c>
      <c r="R864" s="98">
        <f t="shared" ca="1" si="905"/>
        <v>0.47240009692301621</v>
      </c>
      <c r="S864" s="98">
        <f t="shared" ca="1" si="905"/>
        <v>-0.22593459910359093</v>
      </c>
      <c r="T864" s="98">
        <f t="shared" ca="1" si="905"/>
        <v>-0.34336226058606156</v>
      </c>
      <c r="U864" s="98">
        <f t="shared" ca="1" si="905"/>
        <v>-0.30548730242062305</v>
      </c>
      <c r="V864" s="98">
        <f t="shared" ca="1" si="905"/>
        <v>0.49234395099605333</v>
      </c>
      <c r="W864" s="98">
        <f t="shared" ca="1" si="905"/>
        <v>-0.22140342077627362</v>
      </c>
      <c r="X864" s="98">
        <f t="shared" ca="1" si="905"/>
        <v>-0.73992756657132575</v>
      </c>
      <c r="Y864" s="98">
        <f t="shared" ca="1" si="905"/>
        <v>0.25049910603626258</v>
      </c>
      <c r="Z864" s="98">
        <f t="shared" ca="1" si="905"/>
        <v>0.31582938809333427</v>
      </c>
      <c r="AA864" s="98">
        <f t="shared" ca="1" si="903"/>
        <v>-0.17972388892729629</v>
      </c>
      <c r="AB864" s="98">
        <f t="shared" ca="1" si="903"/>
        <v>-0.34336226058606156</v>
      </c>
      <c r="AC864" s="98">
        <f t="shared" ca="1" si="903"/>
        <v>-0.22593459910359093</v>
      </c>
      <c r="AD864" s="98">
        <f t="shared" ca="1" si="903"/>
        <v>0.29888544450311849</v>
      </c>
      <c r="AE864" s="98" t="str">
        <f t="shared" ca="1" si="903"/>
        <v/>
      </c>
      <c r="AF864" s="98" t="str">
        <f t="shared" ca="1" si="897"/>
        <v/>
      </c>
      <c r="AG864" s="98" t="str">
        <f t="shared" ca="1" si="897"/>
        <v/>
      </c>
      <c r="AH864" s="98" t="str">
        <f t="shared" ca="1" si="897"/>
        <v/>
      </c>
      <c r="AI864" s="98" t="str">
        <f t="shared" ca="1" si="897"/>
        <v/>
      </c>
      <c r="AJ864" s="98" t="str">
        <f t="shared" ca="1" si="897"/>
        <v/>
      </c>
      <c r="AK864" s="98" t="str">
        <f t="shared" ca="1" si="897"/>
        <v/>
      </c>
      <c r="AL864" s="98" t="str">
        <f t="shared" ca="1" si="897"/>
        <v/>
      </c>
      <c r="AM864" s="98" t="str">
        <f t="shared" ca="1" si="897"/>
        <v/>
      </c>
      <c r="AN864" s="98" t="str">
        <f t="shared" ca="1" si="897"/>
        <v/>
      </c>
      <c r="AO864" s="98" t="str">
        <f t="shared" ca="1" si="897"/>
        <v/>
      </c>
      <c r="AP864" s="98" t="str">
        <f t="shared" ca="1" si="897"/>
        <v/>
      </c>
      <c r="AQ864" s="98" t="str">
        <f t="shared" ca="1" si="895"/>
        <v/>
      </c>
      <c r="AR864" s="98" t="str">
        <f t="shared" ca="1" si="895"/>
        <v/>
      </c>
      <c r="AS864" s="98" t="str">
        <f t="shared" ca="1" si="895"/>
        <v/>
      </c>
      <c r="AT864" s="98" t="str">
        <f t="shared" ca="1" si="895"/>
        <v/>
      </c>
      <c r="AU864" s="98" t="str">
        <f t="shared" ca="1" si="895"/>
        <v/>
      </c>
      <c r="AV864" s="98" t="str">
        <f t="shared" ca="1" si="895"/>
        <v/>
      </c>
      <c r="AW864" s="98" t="str">
        <f t="shared" ca="1" si="895"/>
        <v/>
      </c>
      <c r="AX864" s="98" t="str">
        <f t="shared" ca="1" si="895"/>
        <v/>
      </c>
      <c r="AY864" s="98" t="str">
        <f t="shared" ca="1" si="895"/>
        <v/>
      </c>
      <c r="AZ864" s="98" t="str">
        <f t="shared" ca="1" si="895"/>
        <v/>
      </c>
      <c r="BA864" s="98" t="str">
        <f t="shared" ca="1" si="895"/>
        <v/>
      </c>
      <c r="BB864" s="98" t="str">
        <f t="shared" ca="1" si="895"/>
        <v/>
      </c>
      <c r="BC864" s="98" t="str">
        <f t="shared" ca="1" si="895"/>
        <v/>
      </c>
      <c r="BD864" s="98" t="str">
        <f t="shared" ca="1" si="895"/>
        <v/>
      </c>
      <c r="BE864" s="98" t="str">
        <f t="shared" ca="1" si="895"/>
        <v/>
      </c>
      <c r="BF864" s="98" t="str">
        <f t="shared" ca="1" si="893"/>
        <v/>
      </c>
      <c r="BG864" s="98" t="str">
        <f t="shared" ca="1" si="893"/>
        <v/>
      </c>
      <c r="BH864" s="98" t="str">
        <f t="shared" ca="1" si="893"/>
        <v/>
      </c>
      <c r="BJ864" s="98">
        <f t="shared" ca="1" si="902"/>
        <v>0.26345991524893264</v>
      </c>
      <c r="BK864" s="98">
        <f t="shared" ca="1" si="902"/>
        <v>1.147768681518502</v>
      </c>
      <c r="BL864" s="98">
        <f t="shared" ca="1" si="902"/>
        <v>0.63798570306080971</v>
      </c>
      <c r="BM864" s="98">
        <f t="shared" ca="1" si="902"/>
        <v>0.53727144273186067</v>
      </c>
      <c r="BN864" s="98">
        <f t="shared" ca="1" si="902"/>
        <v>1.1354351679614649</v>
      </c>
      <c r="BO864" s="98">
        <f t="shared" ca="1" si="902"/>
        <v>0.90582399056197893</v>
      </c>
      <c r="BP864" s="98">
        <f t="shared" ca="1" si="901"/>
        <v>0.64458102163275977</v>
      </c>
      <c r="BQ864" s="98">
        <f t="shared" ca="1" si="901"/>
        <v>1.2197473275342672</v>
      </c>
      <c r="BR864" s="98">
        <f t="shared" ca="1" si="901"/>
        <v>0.64859137263481703</v>
      </c>
      <c r="BS864" s="98">
        <f t="shared" ca="1" si="901"/>
        <v>0.51478823190356693</v>
      </c>
      <c r="BT864" s="98">
        <f t="shared" ca="1" si="901"/>
        <v>0.57277502649580081</v>
      </c>
      <c r="BU864" s="98">
        <f t="shared" ca="1" si="901"/>
        <v>1.3560159681954915</v>
      </c>
      <c r="BV864" s="98">
        <f t="shared" ca="1" si="901"/>
        <v>0.69688394964321643</v>
      </c>
      <c r="BW864" s="98">
        <f t="shared" ca="1" si="901"/>
        <v>5.7895694416531196E-2</v>
      </c>
      <c r="BX864" s="98">
        <f t="shared" ca="1" si="901"/>
        <v>1.2403408192894574</v>
      </c>
      <c r="BY864" s="98">
        <f t="shared" ca="1" si="901"/>
        <v>1.3448476295924892</v>
      </c>
      <c r="BZ864" s="98">
        <f t="shared" ca="1" si="888"/>
        <v>0.72280653441285092</v>
      </c>
      <c r="CA864" s="98">
        <f t="shared" ca="1" si="888"/>
        <v>0.50545269436772522</v>
      </c>
      <c r="CB864" s="98">
        <f t="shared" ca="1" si="865"/>
        <v>0.5690231985896973</v>
      </c>
      <c r="CC864" s="98">
        <f t="shared" ca="1" si="865"/>
        <v>0.81072952008883614</v>
      </c>
      <c r="CD864" s="98" t="str">
        <f t="shared" si="865"/>
        <v/>
      </c>
      <c r="CE864" s="98" t="str">
        <f t="shared" si="865"/>
        <v/>
      </c>
      <c r="CF864" s="98" t="str">
        <f t="shared" si="865"/>
        <v/>
      </c>
      <c r="CG864" s="98" t="str">
        <f t="shared" si="865"/>
        <v/>
      </c>
      <c r="CH864" s="98" t="str">
        <f t="shared" si="865"/>
        <v/>
      </c>
      <c r="CI864" s="98" t="str">
        <f t="shared" si="865"/>
        <v/>
      </c>
      <c r="CJ864" s="98" t="str">
        <f t="shared" si="865"/>
        <v/>
      </c>
      <c r="CK864" s="98" t="str">
        <f t="shared" si="865"/>
        <v/>
      </c>
      <c r="CL864" s="98" t="str">
        <f t="shared" si="865"/>
        <v/>
      </c>
      <c r="CM864" s="98" t="str">
        <f t="shared" si="900"/>
        <v/>
      </c>
      <c r="CN864" s="98" t="str">
        <f t="shared" si="900"/>
        <v/>
      </c>
      <c r="CO864" s="98" t="str">
        <f t="shared" si="900"/>
        <v/>
      </c>
      <c r="CP864" s="98" t="str">
        <f t="shared" si="900"/>
        <v/>
      </c>
      <c r="CQ864" s="98" t="str">
        <f t="shared" si="900"/>
        <v/>
      </c>
      <c r="CR864" s="98" t="str">
        <f t="shared" si="900"/>
        <v/>
      </c>
      <c r="CS864" s="98" t="str">
        <f t="shared" si="900"/>
        <v/>
      </c>
      <c r="CT864" s="98" t="str">
        <f t="shared" si="900"/>
        <v/>
      </c>
      <c r="CU864" s="98" t="str">
        <f t="shared" si="900"/>
        <v/>
      </c>
      <c r="CV864" s="98" t="str">
        <f t="shared" si="900"/>
        <v/>
      </c>
      <c r="CW864" s="98" t="str">
        <f t="shared" si="900"/>
        <v/>
      </c>
      <c r="CX864" s="98" t="str">
        <f t="shared" si="900"/>
        <v/>
      </c>
      <c r="CY864" s="98" t="str">
        <f t="shared" si="900"/>
        <v/>
      </c>
      <c r="CZ864" s="98" t="str">
        <f t="shared" si="900"/>
        <v/>
      </c>
      <c r="DA864" s="98" t="str">
        <f t="shared" si="898"/>
        <v/>
      </c>
      <c r="DB864" s="98" t="str">
        <f t="shared" si="898"/>
        <v/>
      </c>
      <c r="DC864" s="98" t="str">
        <f t="shared" si="898"/>
        <v/>
      </c>
      <c r="DD864" s="98" t="str">
        <f t="shared" si="898"/>
        <v/>
      </c>
      <c r="DE864" s="98" t="str">
        <f t="shared" si="898"/>
        <v/>
      </c>
      <c r="DF864" s="98" t="str">
        <f t="shared" si="898"/>
        <v/>
      </c>
      <c r="DG864" s="98" t="str">
        <f t="shared" si="898"/>
        <v/>
      </c>
      <c r="EE864" s="100">
        <f t="shared" ca="1" si="906"/>
        <v>0</v>
      </c>
      <c r="EF864" s="100">
        <f t="shared" ca="1" si="906"/>
        <v>126.36048780405348</v>
      </c>
      <c r="EG864" s="100">
        <f t="shared" ca="1" si="906"/>
        <v>239.5481695805444</v>
      </c>
      <c r="EH864" s="100">
        <f t="shared" ca="1" si="906"/>
        <v>340.29500835511885</v>
      </c>
      <c r="EI864" s="100">
        <f t="shared" ca="1" si="906"/>
        <v>429.29681389311776</v>
      </c>
      <c r="EJ864" s="100">
        <f t="shared" ca="1" si="906"/>
        <v>507.21491678289715</v>
      </c>
      <c r="EK864" s="100">
        <f t="shared" ca="1" si="906"/>
        <v>574.67776810116129</v>
      </c>
      <c r="EL864" s="100">
        <f t="shared" ca="1" si="906"/>
        <v>632.28246787652222</v>
      </c>
      <c r="EM864" s="100">
        <f t="shared" ca="1" si="906"/>
        <v>680.59622543133173</v>
      </c>
      <c r="EN864" s="100">
        <f t="shared" ca="1" si="906"/>
        <v>720.15775455134292</v>
      </c>
      <c r="EO864" s="100">
        <f t="shared" ca="1" si="906"/>
        <v>751.47860630771902</v>
      </c>
      <c r="EP864" s="100">
        <f t="shared" ca="1" si="906"/>
        <v>775.04444223606822</v>
      </c>
      <c r="EQ864" s="100">
        <f t="shared" ca="1" si="906"/>
        <v>791.31625046236468</v>
      </c>
      <c r="ER864" s="100">
        <f t="shared" ca="1" si="906"/>
        <v>800.73150725557628</v>
      </c>
      <c r="ES864" s="100">
        <f t="shared" ca="1" si="906"/>
        <v>803.70528638139331</v>
      </c>
      <c r="ET864" s="100">
        <f t="shared" ca="1" si="906"/>
        <v>800.63131853041762</v>
      </c>
      <c r="EU864" s="100">
        <f t="shared" ca="1" si="904"/>
        <v>791.8830029973858</v>
      </c>
      <c r="EV864" s="100">
        <f t="shared" ca="1" si="904"/>
        <v>777.81437369523803</v>
      </c>
      <c r="EW864" s="100">
        <f t="shared" ca="1" si="904"/>
        <v>758.76102149899566</v>
      </c>
      <c r="EX864" s="100">
        <f t="shared" ca="1" si="904"/>
        <v>735.04097482926602</v>
      </c>
      <c r="EY864" s="100">
        <f t="shared" ca="1" si="904"/>
        <v>706.95554030361996</v>
      </c>
      <c r="FA864" s="99">
        <f t="shared" ca="1" si="896"/>
        <v>0</v>
      </c>
      <c r="FB864" s="99">
        <f t="shared" ca="1" si="896"/>
        <v>0</v>
      </c>
      <c r="FC864" s="99">
        <f t="shared" ca="1" si="896"/>
        <v>0</v>
      </c>
      <c r="FD864" s="99">
        <f t="shared" ca="1" si="896"/>
        <v>0</v>
      </c>
      <c r="FE864" s="99">
        <f t="shared" ca="1" si="896"/>
        <v>0</v>
      </c>
      <c r="FF864" s="99">
        <f t="shared" ca="1" si="896"/>
        <v>0</v>
      </c>
      <c r="FG864" s="99">
        <f t="shared" ca="1" si="896"/>
        <v>0</v>
      </c>
      <c r="FH864" s="99">
        <f t="shared" ca="1" si="896"/>
        <v>0</v>
      </c>
      <c r="FI864" s="99">
        <f t="shared" ca="1" si="896"/>
        <v>0</v>
      </c>
      <c r="FJ864" s="99">
        <f t="shared" ca="1" si="896"/>
        <v>0</v>
      </c>
      <c r="FK864" s="99">
        <f t="shared" ca="1" si="896"/>
        <v>0</v>
      </c>
      <c r="FL864" s="99">
        <f t="shared" ca="1" si="896"/>
        <v>0</v>
      </c>
      <c r="FM864" s="99">
        <f t="shared" ca="1" si="896"/>
        <v>0</v>
      </c>
      <c r="FN864" s="99">
        <f t="shared" ca="1" si="896"/>
        <v>0</v>
      </c>
      <c r="FO864" s="99">
        <f t="shared" ca="1" si="896"/>
        <v>1</v>
      </c>
      <c r="FP864" s="99">
        <f t="shared" ref="FP864" ca="1" si="907">IF(AND($A864&gt;0,$B864&gt;0),IF((FP$61*EXP($D864-$B864*FP$61)-FP$61)&gt;$R$5*$H864,1,0),"")</f>
        <v>1</v>
      </c>
      <c r="FQ864" s="99">
        <f t="shared" ca="1" si="894"/>
        <v>1</v>
      </c>
      <c r="FR864" s="99">
        <f t="shared" ca="1" si="894"/>
        <v>1</v>
      </c>
      <c r="FS864" s="99">
        <f t="shared" ca="1" si="894"/>
        <v>1</v>
      </c>
      <c r="FT864" s="99">
        <f t="shared" ca="1" si="894"/>
        <v>1</v>
      </c>
      <c r="FU864" s="99">
        <f t="shared" ca="1" si="894"/>
        <v>1</v>
      </c>
      <c r="FV864" s="99">
        <f t="shared" ca="1" si="894"/>
        <v>1</v>
      </c>
      <c r="FW864" s="99">
        <f t="shared" ca="1" si="894"/>
        <v>1</v>
      </c>
      <c r="FX864" s="99">
        <f t="shared" ca="1" si="894"/>
        <v>1</v>
      </c>
      <c r="FY864" s="99">
        <f t="shared" ca="1" si="894"/>
        <v>1</v>
      </c>
      <c r="FZ864" s="99">
        <f t="shared" ca="1" si="894"/>
        <v>1</v>
      </c>
      <c r="GA864" s="99">
        <f t="shared" ca="1" si="894"/>
        <v>1</v>
      </c>
      <c r="GB864" s="99">
        <f t="shared" ca="1" si="894"/>
        <v>1</v>
      </c>
      <c r="GC864" s="99">
        <f t="shared" ca="1" si="894"/>
        <v>1</v>
      </c>
      <c r="GD864" s="99">
        <f t="shared" ca="1" si="894"/>
        <v>1</v>
      </c>
      <c r="GE864" s="99">
        <f t="shared" ref="GE864" ca="1" si="908">IF(AND($A864&gt;0,$B864&gt;0),IF((GE$61*EXP($D864-$B864*GE$61)-GE$61)&gt;$R$5*$H864,1,0),"")</f>
        <v>0</v>
      </c>
      <c r="GG864" s="99">
        <v>1</v>
      </c>
      <c r="GH864" s="99">
        <f t="shared" ca="1" si="883"/>
        <v>1</v>
      </c>
      <c r="GI864" s="99">
        <f t="shared" ca="1" si="899"/>
        <v>1</v>
      </c>
      <c r="GJ864" s="99">
        <f t="shared" ca="1" si="899"/>
        <v>1</v>
      </c>
      <c r="GK864" s="99">
        <f t="shared" ca="1" si="899"/>
        <v>1</v>
      </c>
      <c r="GL864" s="99">
        <f t="shared" ca="1" si="899"/>
        <v>1</v>
      </c>
      <c r="GM864" s="99">
        <f t="shared" ca="1" si="899"/>
        <v>1</v>
      </c>
      <c r="GN864" s="99">
        <f t="shared" ca="1" si="899"/>
        <v>1</v>
      </c>
      <c r="GO864" s="99">
        <f t="shared" ca="1" si="899"/>
        <v>1</v>
      </c>
      <c r="GP864" s="99">
        <f t="shared" ca="1" si="899"/>
        <v>1</v>
      </c>
      <c r="GQ864" s="99">
        <f t="shared" ca="1" si="899"/>
        <v>1</v>
      </c>
      <c r="GR864" s="99">
        <f t="shared" ca="1" si="899"/>
        <v>1</v>
      </c>
      <c r="GS864" s="99">
        <f t="shared" ca="1" si="899"/>
        <v>1</v>
      </c>
      <c r="GT864" s="99">
        <f t="shared" ref="GI864:HK873" ca="1" si="909">IF(AND($A864&gt;0,$B864&gt;0),IF(OR((GT$61*EXP($D864-$B864*GT$61)-GT$61)&gt;$R$5*$H864,GS864=0),0,1),"")</f>
        <v>1</v>
      </c>
      <c r="GU864" s="99">
        <f t="shared" ca="1" si="909"/>
        <v>0</v>
      </c>
      <c r="GV864" s="99">
        <f t="shared" ca="1" si="909"/>
        <v>0</v>
      </c>
      <c r="GW864" s="99">
        <f t="shared" ca="1" si="909"/>
        <v>0</v>
      </c>
      <c r="GX864" s="99">
        <f t="shared" ca="1" si="909"/>
        <v>0</v>
      </c>
      <c r="GY864" s="99">
        <f t="shared" ca="1" si="909"/>
        <v>0</v>
      </c>
      <c r="GZ864" s="99">
        <f t="shared" ca="1" si="909"/>
        <v>0</v>
      </c>
      <c r="HA864" s="99">
        <f t="shared" ca="1" si="909"/>
        <v>0</v>
      </c>
      <c r="HB864" s="99">
        <f t="shared" ca="1" si="909"/>
        <v>0</v>
      </c>
      <c r="HC864" s="99">
        <f t="shared" ca="1" si="909"/>
        <v>0</v>
      </c>
      <c r="HD864" s="99">
        <f t="shared" ca="1" si="909"/>
        <v>0</v>
      </c>
      <c r="HE864" s="99">
        <f t="shared" ca="1" si="909"/>
        <v>0</v>
      </c>
      <c r="HF864" s="99">
        <f t="shared" ca="1" si="909"/>
        <v>0</v>
      </c>
      <c r="HG864" s="99">
        <f t="shared" ca="1" si="909"/>
        <v>0</v>
      </c>
      <c r="HH864" s="99">
        <f t="shared" ca="1" si="909"/>
        <v>0</v>
      </c>
      <c r="HI864" s="99">
        <f t="shared" ca="1" si="909"/>
        <v>0</v>
      </c>
      <c r="HJ864" s="99">
        <f t="shared" ca="1" si="909"/>
        <v>0</v>
      </c>
      <c r="HK864" s="99">
        <f t="shared" ca="1" si="909"/>
        <v>0</v>
      </c>
    </row>
    <row r="865" spans="1:219" x14ac:dyDescent="0.2">
      <c r="A865" s="96">
        <f t="shared" ca="1" si="874"/>
        <v>1.6037679929162039</v>
      </c>
      <c r="B865" s="97">
        <f t="shared" ca="1" si="875"/>
        <v>1.2213976287667292E-3</v>
      </c>
      <c r="C865" s="92">
        <f t="shared" ca="1" si="876"/>
        <v>0.36099338533004055</v>
      </c>
      <c r="D865" s="166">
        <f t="shared" ca="1" si="877"/>
        <v>1.6689261050422255</v>
      </c>
      <c r="E865" s="100">
        <f t="shared" ca="1" si="878"/>
        <v>1366.4068651642751</v>
      </c>
      <c r="F865" s="100">
        <f t="shared" ca="1" si="879"/>
        <v>523.57318646542763</v>
      </c>
      <c r="G865" s="100">
        <f t="shared" ca="1" si="880"/>
        <v>1465.7346735071483</v>
      </c>
      <c r="H865" s="99">
        <f t="shared" ca="1" si="881"/>
        <v>942.16148704172065</v>
      </c>
      <c r="I865" s="92">
        <f t="shared" ca="1" si="882"/>
        <v>0.63949104843471383</v>
      </c>
      <c r="J865" s="12" t="s">
        <v>892</v>
      </c>
      <c r="K865" s="98">
        <f t="shared" ca="1" si="905"/>
        <v>-0.19968186191675996</v>
      </c>
      <c r="L865" s="98">
        <f t="shared" ca="1" si="905"/>
        <v>0.47240009692301621</v>
      </c>
      <c r="M865" s="98">
        <f t="shared" ca="1" si="905"/>
        <v>0.2277237814158416</v>
      </c>
      <c r="N865" s="98">
        <f t="shared" ca="1" si="905"/>
        <v>0.69553890214948422</v>
      </c>
      <c r="O865" s="98">
        <f t="shared" ca="1" si="905"/>
        <v>-0.17972388892729629</v>
      </c>
      <c r="P865" s="98">
        <f t="shared" ca="1" si="905"/>
        <v>0.25049910603626258</v>
      </c>
      <c r="Q865" s="98">
        <f t="shared" ca="1" si="905"/>
        <v>-0.30548730242062305</v>
      </c>
      <c r="R865" s="98">
        <f t="shared" ca="1" si="905"/>
        <v>-0.22593459910359093</v>
      </c>
      <c r="S865" s="98">
        <f t="shared" ca="1" si="905"/>
        <v>-0.30548730242062305</v>
      </c>
      <c r="T865" s="98">
        <f t="shared" ca="1" si="905"/>
        <v>0.2277237814158416</v>
      </c>
      <c r="U865" s="98">
        <f t="shared" ca="1" si="905"/>
        <v>-0.34336226058606156</v>
      </c>
      <c r="V865" s="98">
        <f t="shared" ca="1" si="905"/>
        <v>0.36053724483293015</v>
      </c>
      <c r="W865" s="98">
        <f t="shared" ca="1" si="905"/>
        <v>4.0557972064697578E-2</v>
      </c>
      <c r="X865" s="98">
        <f t="shared" ca="1" si="905"/>
        <v>-0.46439625153315622</v>
      </c>
      <c r="Y865" s="98">
        <f t="shared" ca="1" si="905"/>
        <v>0.36053724483293015</v>
      </c>
      <c r="Z865" s="98">
        <f t="shared" ca="1" si="905"/>
        <v>-0.30548730242062305</v>
      </c>
      <c r="AA865" s="98">
        <f t="shared" ca="1" si="903"/>
        <v>0.47240009692301621</v>
      </c>
      <c r="AB865" s="98">
        <f t="shared" ca="1" si="903"/>
        <v>-0.17519078138363231</v>
      </c>
      <c r="AC865" s="98">
        <f t="shared" ca="1" si="903"/>
        <v>0.31582938809333427</v>
      </c>
      <c r="AD865" s="98">
        <f t="shared" ca="1" si="903"/>
        <v>0.47240009692301621</v>
      </c>
      <c r="AE865" s="98" t="str">
        <f t="shared" ca="1" si="903"/>
        <v/>
      </c>
      <c r="AF865" s="98" t="str">
        <f t="shared" ca="1" si="897"/>
        <v/>
      </c>
      <c r="AG865" s="98" t="str">
        <f t="shared" ca="1" si="897"/>
        <v/>
      </c>
      <c r="AH865" s="98" t="str">
        <f t="shared" ca="1" si="897"/>
        <v/>
      </c>
      <c r="AI865" s="98" t="str">
        <f t="shared" ca="1" si="897"/>
        <v/>
      </c>
      <c r="AJ865" s="98" t="str">
        <f t="shared" ca="1" si="897"/>
        <v/>
      </c>
      <c r="AK865" s="98" t="str">
        <f t="shared" ca="1" si="897"/>
        <v/>
      </c>
      <c r="AL865" s="98" t="str">
        <f t="shared" ca="1" si="897"/>
        <v/>
      </c>
      <c r="AM865" s="98" t="str">
        <f t="shared" ca="1" si="897"/>
        <v/>
      </c>
      <c r="AN865" s="98" t="str">
        <f t="shared" ca="1" si="897"/>
        <v/>
      </c>
      <c r="AO865" s="98" t="str">
        <f t="shared" ca="1" si="897"/>
        <v/>
      </c>
      <c r="AP865" s="98" t="str">
        <f t="shared" ca="1" si="897"/>
        <v/>
      </c>
      <c r="AQ865" s="98" t="str">
        <f t="shared" ca="1" si="895"/>
        <v/>
      </c>
      <c r="AR865" s="98" t="str">
        <f t="shared" ca="1" si="895"/>
        <v/>
      </c>
      <c r="AS865" s="98" t="str">
        <f t="shared" ca="1" si="895"/>
        <v/>
      </c>
      <c r="AT865" s="98" t="str">
        <f t="shared" ca="1" si="895"/>
        <v/>
      </c>
      <c r="AU865" s="98" t="str">
        <f t="shared" ca="1" si="895"/>
        <v/>
      </c>
      <c r="AV865" s="98" t="str">
        <f t="shared" ca="1" si="895"/>
        <v/>
      </c>
      <c r="AW865" s="98" t="str">
        <f t="shared" ca="1" si="895"/>
        <v/>
      </c>
      <c r="AX865" s="98" t="str">
        <f t="shared" ca="1" si="895"/>
        <v/>
      </c>
      <c r="AY865" s="98" t="str">
        <f t="shared" ca="1" si="895"/>
        <v/>
      </c>
      <c r="AZ865" s="98" t="str">
        <f t="shared" ca="1" si="895"/>
        <v/>
      </c>
      <c r="BA865" s="98" t="str">
        <f t="shared" ca="1" si="895"/>
        <v/>
      </c>
      <c r="BB865" s="98" t="str">
        <f t="shared" ca="1" si="895"/>
        <v/>
      </c>
      <c r="BC865" s="98" t="str">
        <f t="shared" ca="1" si="895"/>
        <v/>
      </c>
      <c r="BD865" s="98" t="str">
        <f t="shared" ca="1" si="895"/>
        <v/>
      </c>
      <c r="BE865" s="98" t="str">
        <f t="shared" ref="BE865:BF865" ca="1" si="910">IF(BE$61&gt;0,INDEX($K$64:$BH$64,INT($K$1*RAND())+1),"")</f>
        <v/>
      </c>
      <c r="BF865" s="98" t="str">
        <f t="shared" ca="1" si="910"/>
        <v/>
      </c>
      <c r="BG865" s="98" t="str">
        <f t="shared" ca="1" si="893"/>
        <v/>
      </c>
      <c r="BH865" s="98" t="str">
        <f t="shared" ca="1" si="893"/>
        <v/>
      </c>
      <c r="BJ865" s="98">
        <f t="shared" ca="1" si="902"/>
        <v>-0.23510739117094581</v>
      </c>
      <c r="BK865" s="98">
        <f t="shared" ca="1" si="902"/>
        <v>1.3043393903481839</v>
      </c>
      <c r="BL865" s="98">
        <f t="shared" ca="1" si="902"/>
        <v>0.95524529212763898</v>
      </c>
      <c r="BM865" s="98">
        <f t="shared" ca="1" si="902"/>
        <v>1.4424824910263796</v>
      </c>
      <c r="BN865" s="98">
        <f t="shared" ca="1" si="902"/>
        <v>0.59517403420123849</v>
      </c>
      <c r="BO865" s="98">
        <f t="shared" ca="1" si="902"/>
        <v>1.2458589042492292</v>
      </c>
      <c r="BP865" s="98">
        <f t="shared" ca="1" si="901"/>
        <v>0.54876586535717153</v>
      </c>
      <c r="BQ865" s="98">
        <f t="shared" ca="1" si="901"/>
        <v>0.52141263150766004</v>
      </c>
      <c r="BR865" s="98">
        <f t="shared" ca="1" si="901"/>
        <v>0.56903866931778491</v>
      </c>
      <c r="BS865" s="98">
        <f t="shared" ca="1" si="901"/>
        <v>1.0858742739054701</v>
      </c>
      <c r="BT865" s="98">
        <f t="shared" ca="1" si="901"/>
        <v>0.5349000683303623</v>
      </c>
      <c r="BU865" s="98">
        <f t="shared" ca="1" si="901"/>
        <v>1.2242092620323684</v>
      </c>
      <c r="BV865" s="98">
        <f t="shared" ca="1" si="901"/>
        <v>0.95884534248418762</v>
      </c>
      <c r="BW865" s="98">
        <f t="shared" ca="1" si="901"/>
        <v>0.33342700945470072</v>
      </c>
      <c r="BX865" s="98">
        <f t="shared" ca="1" si="901"/>
        <v>1.3503789580861252</v>
      </c>
      <c r="BY865" s="98">
        <f t="shared" ca="1" si="901"/>
        <v>0.72353093907853183</v>
      </c>
      <c r="BZ865" s="98">
        <f t="shared" ca="1" si="888"/>
        <v>1.3749305202631634</v>
      </c>
      <c r="CA865" s="98">
        <f t="shared" ca="1" si="888"/>
        <v>0.67362417357015447</v>
      </c>
      <c r="CB865" s="98">
        <f t="shared" ca="1" si="865"/>
        <v>1.1107871857866225</v>
      </c>
      <c r="CC865" s="98">
        <f t="shared" ca="1" si="865"/>
        <v>0.98424417250873386</v>
      </c>
      <c r="CD865" s="98" t="str">
        <f t="shared" si="865"/>
        <v/>
      </c>
      <c r="CE865" s="98" t="str">
        <f t="shared" si="865"/>
        <v/>
      </c>
      <c r="CF865" s="98" t="str">
        <f t="shared" si="865"/>
        <v/>
      </c>
      <c r="CG865" s="98" t="str">
        <f t="shared" si="865"/>
        <v/>
      </c>
      <c r="CH865" s="98" t="str">
        <f t="shared" si="865"/>
        <v/>
      </c>
      <c r="CI865" s="98" t="str">
        <f t="shared" si="865"/>
        <v/>
      </c>
      <c r="CJ865" s="98" t="str">
        <f t="shared" si="865"/>
        <v/>
      </c>
      <c r="CK865" s="98" t="str">
        <f t="shared" si="865"/>
        <v/>
      </c>
      <c r="CL865" s="98" t="str">
        <f t="shared" si="865"/>
        <v/>
      </c>
      <c r="CM865" s="98" t="str">
        <f t="shared" si="900"/>
        <v/>
      </c>
      <c r="CN865" s="98" t="str">
        <f t="shared" si="900"/>
        <v/>
      </c>
      <c r="CO865" s="98" t="str">
        <f t="shared" si="900"/>
        <v/>
      </c>
      <c r="CP865" s="98" t="str">
        <f t="shared" si="900"/>
        <v/>
      </c>
      <c r="CQ865" s="98" t="str">
        <f t="shared" si="900"/>
        <v/>
      </c>
      <c r="CR865" s="98" t="str">
        <f t="shared" si="900"/>
        <v/>
      </c>
      <c r="CS865" s="98" t="str">
        <f t="shared" si="900"/>
        <v/>
      </c>
      <c r="CT865" s="98" t="str">
        <f t="shared" si="900"/>
        <v/>
      </c>
      <c r="CU865" s="98" t="str">
        <f t="shared" si="900"/>
        <v/>
      </c>
      <c r="CV865" s="98" t="str">
        <f t="shared" si="900"/>
        <v/>
      </c>
      <c r="CW865" s="98" t="str">
        <f t="shared" si="900"/>
        <v/>
      </c>
      <c r="CX865" s="98" t="str">
        <f t="shared" si="900"/>
        <v/>
      </c>
      <c r="CY865" s="98" t="str">
        <f t="shared" si="900"/>
        <v/>
      </c>
      <c r="CZ865" s="98" t="str">
        <f t="shared" si="900"/>
        <v/>
      </c>
      <c r="DA865" s="98" t="str">
        <f t="shared" si="898"/>
        <v/>
      </c>
      <c r="DB865" s="98" t="str">
        <f t="shared" si="898"/>
        <v/>
      </c>
      <c r="DC865" s="98" t="str">
        <f t="shared" si="898"/>
        <v/>
      </c>
      <c r="DD865" s="98" t="str">
        <f t="shared" si="898"/>
        <v/>
      </c>
      <c r="DE865" s="98" t="str">
        <f t="shared" si="898"/>
        <v/>
      </c>
      <c r="DF865" s="98" t="str">
        <f t="shared" si="898"/>
        <v/>
      </c>
      <c r="DG865" s="98" t="str">
        <f t="shared" si="898"/>
        <v/>
      </c>
      <c r="EE865" s="100">
        <f t="shared" ca="1" si="906"/>
        <v>0</v>
      </c>
      <c r="EF865" s="100">
        <f t="shared" ca="1" si="906"/>
        <v>204.89589323401731</v>
      </c>
      <c r="EG865" s="100">
        <f t="shared" ca="1" si="906"/>
        <v>378.57352730672949</v>
      </c>
      <c r="EH865" s="100">
        <f t="shared" ca="1" si="906"/>
        <v>523.88439411544482</v>
      </c>
      <c r="EI865" s="100">
        <f t="shared" ca="1" si="906"/>
        <v>643.44846845437246</v>
      </c>
      <c r="EJ865" s="100">
        <f t="shared" ca="1" si="906"/>
        <v>739.67183042432077</v>
      </c>
      <c r="EK865" s="100">
        <f t="shared" ca="1" si="906"/>
        <v>814.76300013039872</v>
      </c>
      <c r="EL865" s="100">
        <f t="shared" ca="1" si="906"/>
        <v>870.74807615016425</v>
      </c>
      <c r="EM865" s="100">
        <f t="shared" ca="1" si="906"/>
        <v>909.48476288813413</v>
      </c>
      <c r="EN865" s="100">
        <f t="shared" ca="1" si="906"/>
        <v>932.67536600221104</v>
      </c>
      <c r="EO865" s="100">
        <f t="shared" ca="1" si="906"/>
        <v>941.87882956381554</v>
      </c>
      <c r="EP865" s="100">
        <f t="shared" ca="1" si="906"/>
        <v>938.52188346889432</v>
      </c>
      <c r="EQ865" s="100">
        <f t="shared" ca="1" si="906"/>
        <v>923.90936482571351</v>
      </c>
      <c r="ER865" s="100">
        <f t="shared" ca="1" si="906"/>
        <v>899.23377258358403</v>
      </c>
      <c r="ES865" s="100">
        <f t="shared" ca="1" si="906"/>
        <v>865.58411051195139</v>
      </c>
      <c r="ET865" s="100">
        <f t="shared" ca="1" si="906"/>
        <v>823.95406977083792</v>
      </c>
      <c r="EU865" s="100">
        <f t="shared" ca="1" si="904"/>
        <v>775.24959871193369</v>
      </c>
      <c r="EV865" s="100">
        <f t="shared" ca="1" si="904"/>
        <v>720.29590419660633</v>
      </c>
      <c r="EW865" s="100">
        <f t="shared" ca="1" si="904"/>
        <v>659.8439255957403</v>
      </c>
      <c r="EX865" s="100">
        <f t="shared" ca="1" si="904"/>
        <v>594.57631973093942</v>
      </c>
      <c r="EY865" s="100">
        <f t="shared" ca="1" si="904"/>
        <v>525.11299231239354</v>
      </c>
      <c r="FA865" s="99">
        <f t="shared" ref="FA865:FP880" ca="1" si="911">IF(AND($A865&gt;0,$B865&gt;0),IF((FA$61*EXP($D865-$B865*FA$61)-FA$61)&gt;$R$5*$H865,1,0),"")</f>
        <v>0</v>
      </c>
      <c r="FB865" s="99">
        <f t="shared" ca="1" si="911"/>
        <v>0</v>
      </c>
      <c r="FC865" s="99">
        <f t="shared" ca="1" si="911"/>
        <v>0</v>
      </c>
      <c r="FD865" s="99">
        <f t="shared" ca="1" si="911"/>
        <v>0</v>
      </c>
      <c r="FE865" s="99">
        <f t="shared" ca="1" si="911"/>
        <v>0</v>
      </c>
      <c r="FF865" s="99">
        <f t="shared" ca="1" si="911"/>
        <v>0</v>
      </c>
      <c r="FG865" s="99">
        <f t="shared" ca="1" si="911"/>
        <v>0</v>
      </c>
      <c r="FH865" s="99">
        <f t="shared" ca="1" si="911"/>
        <v>0</v>
      </c>
      <c r="FI865" s="99">
        <f t="shared" ca="1" si="911"/>
        <v>0</v>
      </c>
      <c r="FJ865" s="99">
        <f t="shared" ca="1" si="911"/>
        <v>0</v>
      </c>
      <c r="FK865" s="99">
        <f t="shared" ca="1" si="911"/>
        <v>1</v>
      </c>
      <c r="FL865" s="99">
        <f t="shared" ca="1" si="911"/>
        <v>1</v>
      </c>
      <c r="FM865" s="99">
        <f t="shared" ca="1" si="911"/>
        <v>1</v>
      </c>
      <c r="FN865" s="99">
        <f t="shared" ca="1" si="911"/>
        <v>1</v>
      </c>
      <c r="FO865" s="99">
        <f t="shared" ca="1" si="911"/>
        <v>1</v>
      </c>
      <c r="FP865" s="99">
        <f t="shared" ca="1" si="911"/>
        <v>1</v>
      </c>
      <c r="FQ865" s="99">
        <f t="shared" ref="FQ865:GE881" ca="1" si="912">IF(AND($A865&gt;0,$B865&gt;0),IF((FQ$61*EXP($D865-$B865*FQ$61)-FQ$61)&gt;$R$5*$H865,1,0),"")</f>
        <v>1</v>
      </c>
      <c r="FR865" s="99">
        <f t="shared" ca="1" si="912"/>
        <v>1</v>
      </c>
      <c r="FS865" s="99">
        <f t="shared" ca="1" si="912"/>
        <v>1</v>
      </c>
      <c r="FT865" s="99">
        <f t="shared" ca="1" si="912"/>
        <v>1</v>
      </c>
      <c r="FU865" s="99">
        <f t="shared" ca="1" si="912"/>
        <v>1</v>
      </c>
      <c r="FV865" s="99">
        <f t="shared" ca="1" si="912"/>
        <v>1</v>
      </c>
      <c r="FW865" s="99">
        <f t="shared" ca="1" si="912"/>
        <v>0</v>
      </c>
      <c r="FX865" s="99">
        <f t="shared" ca="1" si="912"/>
        <v>0</v>
      </c>
      <c r="FY865" s="99">
        <f t="shared" ca="1" si="912"/>
        <v>0</v>
      </c>
      <c r="FZ865" s="99">
        <f t="shared" ca="1" si="912"/>
        <v>0</v>
      </c>
      <c r="GA865" s="99">
        <f t="shared" ca="1" si="912"/>
        <v>0</v>
      </c>
      <c r="GB865" s="99">
        <f t="shared" ca="1" si="912"/>
        <v>0</v>
      </c>
      <c r="GC865" s="99">
        <f t="shared" ca="1" si="912"/>
        <v>0</v>
      </c>
      <c r="GD865" s="99">
        <f t="shared" ca="1" si="912"/>
        <v>0</v>
      </c>
      <c r="GE865" s="99">
        <f t="shared" ca="1" si="912"/>
        <v>0</v>
      </c>
      <c r="GG865" s="99">
        <v>1</v>
      </c>
      <c r="GH865" s="99">
        <f t="shared" ca="1" si="883"/>
        <v>1</v>
      </c>
      <c r="GI865" s="99">
        <f t="shared" ca="1" si="909"/>
        <v>1</v>
      </c>
      <c r="GJ865" s="99">
        <f t="shared" ca="1" si="909"/>
        <v>1</v>
      </c>
      <c r="GK865" s="99">
        <f t="shared" ca="1" si="909"/>
        <v>1</v>
      </c>
      <c r="GL865" s="99">
        <f t="shared" ca="1" si="909"/>
        <v>1</v>
      </c>
      <c r="GM865" s="99">
        <f t="shared" ca="1" si="909"/>
        <v>1</v>
      </c>
      <c r="GN865" s="99">
        <f t="shared" ca="1" si="909"/>
        <v>1</v>
      </c>
      <c r="GO865" s="99">
        <f t="shared" ca="1" si="909"/>
        <v>1</v>
      </c>
      <c r="GP865" s="99">
        <f t="shared" ca="1" si="909"/>
        <v>1</v>
      </c>
      <c r="GQ865" s="99">
        <f t="shared" ca="1" si="909"/>
        <v>0</v>
      </c>
      <c r="GR865" s="99">
        <f t="shared" ca="1" si="909"/>
        <v>0</v>
      </c>
      <c r="GS865" s="99">
        <f t="shared" ca="1" si="909"/>
        <v>0</v>
      </c>
      <c r="GT865" s="99">
        <f t="shared" ca="1" si="909"/>
        <v>0</v>
      </c>
      <c r="GU865" s="99">
        <f t="shared" ca="1" si="909"/>
        <v>0</v>
      </c>
      <c r="GV865" s="99">
        <f t="shared" ca="1" si="909"/>
        <v>0</v>
      </c>
      <c r="GW865" s="99">
        <f t="shared" ca="1" si="909"/>
        <v>0</v>
      </c>
      <c r="GX865" s="99">
        <f t="shared" ca="1" si="909"/>
        <v>0</v>
      </c>
      <c r="GY865" s="99">
        <f t="shared" ca="1" si="909"/>
        <v>0</v>
      </c>
      <c r="GZ865" s="99">
        <f t="shared" ca="1" si="909"/>
        <v>0</v>
      </c>
      <c r="HA865" s="99">
        <f t="shared" ca="1" si="909"/>
        <v>0</v>
      </c>
      <c r="HB865" s="99">
        <f t="shared" ca="1" si="909"/>
        <v>0</v>
      </c>
      <c r="HC865" s="99">
        <f t="shared" ca="1" si="909"/>
        <v>0</v>
      </c>
      <c r="HD865" s="99">
        <f t="shared" ca="1" si="909"/>
        <v>0</v>
      </c>
      <c r="HE865" s="99">
        <f t="shared" ca="1" si="909"/>
        <v>0</v>
      </c>
      <c r="HF865" s="99">
        <f t="shared" ca="1" si="909"/>
        <v>0</v>
      </c>
      <c r="HG865" s="99">
        <f t="shared" ca="1" si="909"/>
        <v>0</v>
      </c>
      <c r="HH865" s="99">
        <f t="shared" ca="1" si="909"/>
        <v>0</v>
      </c>
      <c r="HI865" s="99">
        <f t="shared" ca="1" si="909"/>
        <v>0</v>
      </c>
      <c r="HJ865" s="99">
        <f t="shared" ca="1" si="909"/>
        <v>0</v>
      </c>
      <c r="HK865" s="99">
        <f t="shared" ca="1" si="909"/>
        <v>0</v>
      </c>
    </row>
    <row r="866" spans="1:219" x14ac:dyDescent="0.2">
      <c r="A866" s="96">
        <f t="shared" ca="1" si="874"/>
        <v>1.5601793435669928</v>
      </c>
      <c r="B866" s="97">
        <f t="shared" ca="1" si="875"/>
        <v>9.66831143376654E-4</v>
      </c>
      <c r="C866" s="92">
        <f t="shared" ca="1" si="876"/>
        <v>0.4062997888738038</v>
      </c>
      <c r="D866" s="166">
        <f t="shared" ca="1" si="877"/>
        <v>1.6427191027864416</v>
      </c>
      <c r="E866" s="100">
        <f t="shared" ca="1" si="878"/>
        <v>1699.0754942473734</v>
      </c>
      <c r="F866" s="100">
        <f t="shared" ca="1" si="879"/>
        <v>654.16048312033342</v>
      </c>
      <c r="G866" s="100">
        <f t="shared" ca="1" si="880"/>
        <v>1796.524211188867</v>
      </c>
      <c r="H866" s="99">
        <f t="shared" ca="1" si="881"/>
        <v>1142.3637280685334</v>
      </c>
      <c r="I866" s="92">
        <f t="shared" ca="1" si="882"/>
        <v>0.63246272784705637</v>
      </c>
      <c r="J866" s="12" t="s">
        <v>893</v>
      </c>
      <c r="K866" s="98">
        <f t="shared" ca="1" si="905"/>
        <v>0.29888544450311849</v>
      </c>
      <c r="L866" s="98">
        <f t="shared" ca="1" si="905"/>
        <v>0.69553890214948422</v>
      </c>
      <c r="M866" s="98">
        <f t="shared" ca="1" si="905"/>
        <v>0.69553890214948422</v>
      </c>
      <c r="N866" s="98">
        <f t="shared" ca="1" si="905"/>
        <v>-0.30548730242062305</v>
      </c>
      <c r="O866" s="98">
        <f t="shared" ca="1" si="905"/>
        <v>-0.22593459910359093</v>
      </c>
      <c r="P866" s="98">
        <f t="shared" ca="1" si="905"/>
        <v>-0.20967214614503482</v>
      </c>
      <c r="Q866" s="98">
        <f t="shared" ca="1" si="905"/>
        <v>0.36053724483293015</v>
      </c>
      <c r="R866" s="98">
        <f t="shared" ca="1" si="905"/>
        <v>-0.30548730242062305</v>
      </c>
      <c r="S866" s="98">
        <f t="shared" ca="1" si="905"/>
        <v>-0.19968186191675996</v>
      </c>
      <c r="T866" s="98">
        <f t="shared" ca="1" si="905"/>
        <v>0.47240009692301621</v>
      </c>
      <c r="U866" s="98">
        <f t="shared" ca="1" si="905"/>
        <v>0.29888544450311849</v>
      </c>
      <c r="V866" s="98">
        <f t="shared" ca="1" si="905"/>
        <v>-0.17519078138363231</v>
      </c>
      <c r="W866" s="98">
        <f t="shared" ca="1" si="905"/>
        <v>0.69553890214948422</v>
      </c>
      <c r="X866" s="98">
        <f t="shared" ca="1" si="905"/>
        <v>-0.20967214614503482</v>
      </c>
      <c r="Y866" s="98">
        <f t="shared" ca="1" si="905"/>
        <v>0.36053724483293015</v>
      </c>
      <c r="Z866" s="98">
        <f t="shared" ca="1" si="905"/>
        <v>-0.17519078138363231</v>
      </c>
      <c r="AA866" s="98">
        <f t="shared" ca="1" si="903"/>
        <v>0.69553890214948422</v>
      </c>
      <c r="AB866" s="98">
        <f t="shared" ca="1" si="903"/>
        <v>-0.17972388892729629</v>
      </c>
      <c r="AC866" s="98">
        <f t="shared" ca="1" si="903"/>
        <v>0.69553890214948422</v>
      </c>
      <c r="AD866" s="98">
        <f t="shared" ca="1" si="903"/>
        <v>0.31582938809333427</v>
      </c>
      <c r="AE866" s="98" t="str">
        <f t="shared" ca="1" si="903"/>
        <v/>
      </c>
      <c r="AF866" s="98" t="str">
        <f t="shared" ca="1" si="897"/>
        <v/>
      </c>
      <c r="AG866" s="98" t="str">
        <f t="shared" ca="1" si="897"/>
        <v/>
      </c>
      <c r="AH866" s="98" t="str">
        <f t="shared" ca="1" si="897"/>
        <v/>
      </c>
      <c r="AI866" s="98" t="str">
        <f t="shared" ca="1" si="897"/>
        <v/>
      </c>
      <c r="AJ866" s="98" t="str">
        <f t="shared" ca="1" si="897"/>
        <v/>
      </c>
      <c r="AK866" s="98" t="str">
        <f t="shared" ca="1" si="897"/>
        <v/>
      </c>
      <c r="AL866" s="98" t="str">
        <f t="shared" ca="1" si="897"/>
        <v/>
      </c>
      <c r="AM866" s="98" t="str">
        <f t="shared" ca="1" si="897"/>
        <v/>
      </c>
      <c r="AN866" s="98" t="str">
        <f t="shared" ca="1" si="897"/>
        <v/>
      </c>
      <c r="AO866" s="98" t="str">
        <f t="shared" ca="1" si="897"/>
        <v/>
      </c>
      <c r="AP866" s="98" t="str">
        <f t="shared" ca="1" si="897"/>
        <v/>
      </c>
      <c r="AQ866" s="98" t="str">
        <f t="shared" ca="1" si="897"/>
        <v/>
      </c>
      <c r="AR866" s="98" t="str">
        <f t="shared" ca="1" si="897"/>
        <v/>
      </c>
      <c r="AS866" s="98" t="str">
        <f t="shared" ca="1" si="897"/>
        <v/>
      </c>
      <c r="AT866" s="98" t="str">
        <f t="shared" ca="1" si="897"/>
        <v/>
      </c>
      <c r="AU866" s="98" t="str">
        <f t="shared" ca="1" si="897"/>
        <v/>
      </c>
      <c r="AV866" s="98" t="str">
        <f t="shared" ref="AV866:BF895" ca="1" si="913">IF(AV$61&gt;0,INDEX($K$64:$BH$64,INT($K$1*RAND())+1),"")</f>
        <v/>
      </c>
      <c r="AW866" s="98" t="str">
        <f t="shared" ca="1" si="913"/>
        <v/>
      </c>
      <c r="AX866" s="98" t="str">
        <f t="shared" ca="1" si="913"/>
        <v/>
      </c>
      <c r="AY866" s="98" t="str">
        <f t="shared" ca="1" si="913"/>
        <v/>
      </c>
      <c r="AZ866" s="98" t="str">
        <f t="shared" ca="1" si="913"/>
        <v/>
      </c>
      <c r="BA866" s="98" t="str">
        <f t="shared" ca="1" si="913"/>
        <v/>
      </c>
      <c r="BB866" s="98" t="str">
        <f t="shared" ca="1" si="913"/>
        <v/>
      </c>
      <c r="BC866" s="98" t="str">
        <f t="shared" ca="1" si="913"/>
        <v/>
      </c>
      <c r="BD866" s="98" t="str">
        <f t="shared" ca="1" si="913"/>
        <v/>
      </c>
      <c r="BE866" s="98" t="str">
        <f t="shared" ca="1" si="913"/>
        <v/>
      </c>
      <c r="BF866" s="98" t="str">
        <f t="shared" ca="1" si="913"/>
        <v/>
      </c>
      <c r="BG866" s="98" t="str">
        <f t="shared" ca="1" si="893"/>
        <v/>
      </c>
      <c r="BH866" s="98" t="str">
        <f t="shared" ca="1" si="893"/>
        <v/>
      </c>
      <c r="BJ866" s="98">
        <f t="shared" ca="1" si="902"/>
        <v>0.26345991524893264</v>
      </c>
      <c r="BK866" s="98">
        <f t="shared" ca="1" si="902"/>
        <v>1.5274781955746519</v>
      </c>
      <c r="BL866" s="98">
        <f t="shared" ca="1" si="902"/>
        <v>1.4230604128612816</v>
      </c>
      <c r="BM866" s="98">
        <f t="shared" ca="1" si="902"/>
        <v>0.44145628645627244</v>
      </c>
      <c r="BN866" s="98">
        <f t="shared" ca="1" si="902"/>
        <v>0.54896332402494386</v>
      </c>
      <c r="BO866" s="98">
        <f t="shared" ca="1" si="902"/>
        <v>0.78568765206793179</v>
      </c>
      <c r="BP866" s="98">
        <f t="shared" ca="1" si="901"/>
        <v>1.2147904126107247</v>
      </c>
      <c r="BQ866" s="98">
        <f t="shared" ca="1" si="901"/>
        <v>0.44185992819062792</v>
      </c>
      <c r="BR866" s="98">
        <f t="shared" ca="1" si="901"/>
        <v>0.674844109821648</v>
      </c>
      <c r="BS866" s="98">
        <f t="shared" ca="1" si="901"/>
        <v>1.3305505894126446</v>
      </c>
      <c r="BT866" s="98">
        <f t="shared" ca="1" si="901"/>
        <v>1.1771477734195424</v>
      </c>
      <c r="BU866" s="98">
        <f t="shared" ca="1" si="901"/>
        <v>0.68848123581580589</v>
      </c>
      <c r="BV866" s="98">
        <f t="shared" ca="1" si="901"/>
        <v>1.6138262725689743</v>
      </c>
      <c r="BW866" s="98">
        <f t="shared" ca="1" si="901"/>
        <v>0.58815111484282212</v>
      </c>
      <c r="BX866" s="98">
        <f t="shared" ca="1" si="901"/>
        <v>1.3503789580861252</v>
      </c>
      <c r="BY866" s="98">
        <f t="shared" ca="1" si="901"/>
        <v>0.85382746011552257</v>
      </c>
      <c r="BZ866" s="98">
        <f t="shared" ca="1" si="888"/>
        <v>1.5980693254896314</v>
      </c>
      <c r="CA866" s="98">
        <f t="shared" ca="1" si="888"/>
        <v>0.66909106602649049</v>
      </c>
      <c r="CB866" s="98">
        <f t="shared" ca="1" si="865"/>
        <v>1.4904966998427724</v>
      </c>
      <c r="CC866" s="98">
        <f t="shared" ca="1" si="865"/>
        <v>0.82767346367905192</v>
      </c>
      <c r="CD866" s="98" t="str">
        <f t="shared" si="865"/>
        <v/>
      </c>
      <c r="CE866" s="98" t="str">
        <f t="shared" si="865"/>
        <v/>
      </c>
      <c r="CF866" s="98" t="str">
        <f t="shared" si="865"/>
        <v/>
      </c>
      <c r="CG866" s="98" t="str">
        <f t="shared" si="865"/>
        <v/>
      </c>
      <c r="CH866" s="98" t="str">
        <f t="shared" si="865"/>
        <v/>
      </c>
      <c r="CI866" s="98" t="str">
        <f t="shared" si="865"/>
        <v/>
      </c>
      <c r="CJ866" s="98" t="str">
        <f t="shared" si="865"/>
        <v/>
      </c>
      <c r="CK866" s="98" t="str">
        <f t="shared" si="865"/>
        <v/>
      </c>
      <c r="CL866" s="98" t="str">
        <f t="shared" si="865"/>
        <v/>
      </c>
      <c r="CM866" s="98" t="str">
        <f t="shared" si="865"/>
        <v/>
      </c>
      <c r="CN866" s="98" t="str">
        <f t="shared" si="865"/>
        <v/>
      </c>
      <c r="CO866" s="98" t="str">
        <f t="shared" si="865"/>
        <v/>
      </c>
      <c r="CP866" s="98" t="str">
        <f t="shared" si="865"/>
        <v/>
      </c>
      <c r="CQ866" s="98" t="str">
        <f t="shared" si="865"/>
        <v/>
      </c>
      <c r="CR866" s="98" t="str">
        <f t="shared" si="900"/>
        <v/>
      </c>
      <c r="CS866" s="98" t="str">
        <f t="shared" si="900"/>
        <v/>
      </c>
      <c r="CT866" s="98" t="str">
        <f t="shared" si="900"/>
        <v/>
      </c>
      <c r="CU866" s="98" t="str">
        <f t="shared" si="900"/>
        <v/>
      </c>
      <c r="CV866" s="98" t="str">
        <f t="shared" si="900"/>
        <v/>
      </c>
      <c r="CW866" s="98" t="str">
        <f t="shared" si="900"/>
        <v/>
      </c>
      <c r="CX866" s="98" t="str">
        <f t="shared" si="900"/>
        <v/>
      </c>
      <c r="CY866" s="98" t="str">
        <f t="shared" si="900"/>
        <v/>
      </c>
      <c r="CZ866" s="98" t="str">
        <f t="shared" si="900"/>
        <v/>
      </c>
      <c r="DA866" s="98" t="str">
        <f t="shared" si="898"/>
        <v/>
      </c>
      <c r="DB866" s="98" t="str">
        <f t="shared" si="898"/>
        <v/>
      </c>
      <c r="DC866" s="98" t="str">
        <f t="shared" si="898"/>
        <v/>
      </c>
      <c r="DD866" s="98" t="str">
        <f t="shared" si="898"/>
        <v/>
      </c>
      <c r="DE866" s="98" t="str">
        <f t="shared" si="898"/>
        <v/>
      </c>
      <c r="DF866" s="98" t="str">
        <f t="shared" si="898"/>
        <v/>
      </c>
      <c r="DG866" s="98" t="str">
        <f t="shared" si="898"/>
        <v/>
      </c>
      <c r="EE866" s="100">
        <f t="shared" ca="1" si="906"/>
        <v>0</v>
      </c>
      <c r="EF866" s="100">
        <f t="shared" ca="1" si="906"/>
        <v>201.55664128042457</v>
      </c>
      <c r="EG866" s="100">
        <f t="shared" ca="1" si="906"/>
        <v>378.56482038823106</v>
      </c>
      <c r="EH866" s="100">
        <f t="shared" ca="1" si="906"/>
        <v>532.81101694341135</v>
      </c>
      <c r="EI866" s="100">
        <f t="shared" ca="1" si="906"/>
        <v>665.96614742992347</v>
      </c>
      <c r="EJ866" s="100">
        <f t="shared" ca="1" si="906"/>
        <v>779.59257348219614</v>
      </c>
      <c r="EK866" s="100">
        <f t="shared" ca="1" si="906"/>
        <v>875.15070215711944</v>
      </c>
      <c r="EL866" s="100">
        <f t="shared" ca="1" si="906"/>
        <v>954.00520128583094</v>
      </c>
      <c r="EM866" s="100">
        <f t="shared" ca="1" si="906"/>
        <v>1017.4308517191014</v>
      </c>
      <c r="EN866" s="100">
        <f t="shared" ca="1" si="906"/>
        <v>1066.6180570695205</v>
      </c>
      <c r="EO866" s="100">
        <f t="shared" ca="1" si="906"/>
        <v>1102.6780304091899</v>
      </c>
      <c r="EP866" s="100">
        <f t="shared" ca="1" si="906"/>
        <v>1126.6476762996995</v>
      </c>
      <c r="EQ866" s="100">
        <f t="shared" ca="1" si="906"/>
        <v>1139.4941855084226</v>
      </c>
      <c r="ER866" s="100">
        <f t="shared" ca="1" si="906"/>
        <v>1142.1193587983848</v>
      </c>
      <c r="ES866" s="100">
        <f t="shared" ca="1" si="906"/>
        <v>1135.3636752651562</v>
      </c>
      <c r="ET866" s="100">
        <f t="shared" ca="1" si="906"/>
        <v>1120.0101198305188</v>
      </c>
      <c r="EU866" s="100">
        <f t="shared" ca="1" si="904"/>
        <v>1096.787783686314</v>
      </c>
      <c r="EV866" s="100">
        <f t="shared" ca="1" si="904"/>
        <v>1066.3752507103886</v>
      </c>
      <c r="EW866" s="100">
        <f t="shared" ca="1" si="904"/>
        <v>1029.4037821474358</v>
      </c>
      <c r="EX866" s="100">
        <f t="shared" ca="1" si="904"/>
        <v>986.46031115852236</v>
      </c>
      <c r="EY866" s="100">
        <f t="shared" ca="1" si="904"/>
        <v>938.09025819199246</v>
      </c>
      <c r="FA866" s="99">
        <f t="shared" ca="1" si="911"/>
        <v>0</v>
      </c>
      <c r="FB866" s="99">
        <f t="shared" ca="1" si="911"/>
        <v>0</v>
      </c>
      <c r="FC866" s="99">
        <f t="shared" ca="1" si="911"/>
        <v>0</v>
      </c>
      <c r="FD866" s="99">
        <f t="shared" ca="1" si="911"/>
        <v>0</v>
      </c>
      <c r="FE866" s="99">
        <f t="shared" ca="1" si="911"/>
        <v>0</v>
      </c>
      <c r="FF866" s="99">
        <f t="shared" ca="1" si="911"/>
        <v>0</v>
      </c>
      <c r="FG866" s="99">
        <f t="shared" ca="1" si="911"/>
        <v>0</v>
      </c>
      <c r="FH866" s="99">
        <f t="shared" ca="1" si="911"/>
        <v>0</v>
      </c>
      <c r="FI866" s="99">
        <f t="shared" ca="1" si="911"/>
        <v>0</v>
      </c>
      <c r="FJ866" s="99">
        <f t="shared" ca="1" si="911"/>
        <v>0</v>
      </c>
      <c r="FK866" s="99">
        <f t="shared" ca="1" si="911"/>
        <v>0</v>
      </c>
      <c r="FL866" s="99">
        <f t="shared" ca="1" si="911"/>
        <v>0</v>
      </c>
      <c r="FM866" s="99">
        <f t="shared" ca="1" si="911"/>
        <v>0</v>
      </c>
      <c r="FN866" s="99">
        <f t="shared" ca="1" si="911"/>
        <v>1</v>
      </c>
      <c r="FO866" s="99">
        <f t="shared" ca="1" si="911"/>
        <v>1</v>
      </c>
      <c r="FP866" s="99">
        <f t="shared" ca="1" si="911"/>
        <v>1</v>
      </c>
      <c r="FQ866" s="99">
        <f t="shared" ca="1" si="912"/>
        <v>1</v>
      </c>
      <c r="FR866" s="99">
        <f t="shared" ca="1" si="912"/>
        <v>1</v>
      </c>
      <c r="FS866" s="99">
        <f t="shared" ca="1" si="912"/>
        <v>1</v>
      </c>
      <c r="FT866" s="99">
        <f t="shared" ca="1" si="912"/>
        <v>1</v>
      </c>
      <c r="FU866" s="99">
        <f t="shared" ca="1" si="912"/>
        <v>1</v>
      </c>
      <c r="FV866" s="99">
        <f t="shared" ca="1" si="912"/>
        <v>1</v>
      </c>
      <c r="FW866" s="99">
        <f t="shared" ca="1" si="912"/>
        <v>1</v>
      </c>
      <c r="FX866" s="99">
        <f t="shared" ca="1" si="912"/>
        <v>1</v>
      </c>
      <c r="FY866" s="99">
        <f t="shared" ca="1" si="912"/>
        <v>1</v>
      </c>
      <c r="FZ866" s="99">
        <f t="shared" ca="1" si="912"/>
        <v>1</v>
      </c>
      <c r="GA866" s="99">
        <f t="shared" ca="1" si="912"/>
        <v>1</v>
      </c>
      <c r="GB866" s="99">
        <f t="shared" ca="1" si="912"/>
        <v>1</v>
      </c>
      <c r="GC866" s="99">
        <f t="shared" ca="1" si="912"/>
        <v>0</v>
      </c>
      <c r="GD866" s="99">
        <f t="shared" ca="1" si="912"/>
        <v>0</v>
      </c>
      <c r="GE866" s="99">
        <f t="shared" ca="1" si="912"/>
        <v>0</v>
      </c>
      <c r="GG866" s="99">
        <v>1</v>
      </c>
      <c r="GH866" s="99">
        <f t="shared" ca="1" si="883"/>
        <v>1</v>
      </c>
      <c r="GI866" s="99">
        <f t="shared" ca="1" si="909"/>
        <v>1</v>
      </c>
      <c r="GJ866" s="99">
        <f t="shared" ca="1" si="909"/>
        <v>1</v>
      </c>
      <c r="GK866" s="99">
        <f t="shared" ca="1" si="909"/>
        <v>1</v>
      </c>
      <c r="GL866" s="99">
        <f t="shared" ca="1" si="909"/>
        <v>1</v>
      </c>
      <c r="GM866" s="99">
        <f t="shared" ca="1" si="909"/>
        <v>1</v>
      </c>
      <c r="GN866" s="99">
        <f t="shared" ca="1" si="909"/>
        <v>1</v>
      </c>
      <c r="GO866" s="99">
        <f t="shared" ca="1" si="909"/>
        <v>1</v>
      </c>
      <c r="GP866" s="99">
        <f t="shared" ca="1" si="909"/>
        <v>1</v>
      </c>
      <c r="GQ866" s="99">
        <f t="shared" ca="1" si="909"/>
        <v>1</v>
      </c>
      <c r="GR866" s="99">
        <f t="shared" ca="1" si="909"/>
        <v>1</v>
      </c>
      <c r="GS866" s="99">
        <f t="shared" ca="1" si="909"/>
        <v>1</v>
      </c>
      <c r="GT866" s="99">
        <f t="shared" ca="1" si="909"/>
        <v>0</v>
      </c>
      <c r="GU866" s="99">
        <f t="shared" ca="1" si="909"/>
        <v>0</v>
      </c>
      <c r="GV866" s="99">
        <f t="shared" ca="1" si="909"/>
        <v>0</v>
      </c>
      <c r="GW866" s="99">
        <f t="shared" ca="1" si="909"/>
        <v>0</v>
      </c>
      <c r="GX866" s="99">
        <f t="shared" ca="1" si="909"/>
        <v>0</v>
      </c>
      <c r="GY866" s="99">
        <f t="shared" ca="1" si="909"/>
        <v>0</v>
      </c>
      <c r="GZ866" s="99">
        <f t="shared" ca="1" si="909"/>
        <v>0</v>
      </c>
      <c r="HA866" s="99">
        <f t="shared" ca="1" si="909"/>
        <v>0</v>
      </c>
      <c r="HB866" s="99">
        <f t="shared" ca="1" si="909"/>
        <v>0</v>
      </c>
      <c r="HC866" s="99">
        <f t="shared" ca="1" si="909"/>
        <v>0</v>
      </c>
      <c r="HD866" s="99">
        <f t="shared" ca="1" si="909"/>
        <v>0</v>
      </c>
      <c r="HE866" s="99">
        <f t="shared" ca="1" si="909"/>
        <v>0</v>
      </c>
      <c r="HF866" s="99">
        <f t="shared" ca="1" si="909"/>
        <v>0</v>
      </c>
      <c r="HG866" s="99">
        <f t="shared" ca="1" si="909"/>
        <v>0</v>
      </c>
      <c r="HH866" s="99">
        <f t="shared" ca="1" si="909"/>
        <v>0</v>
      </c>
      <c r="HI866" s="99">
        <f t="shared" ca="1" si="909"/>
        <v>0</v>
      </c>
      <c r="HJ866" s="99">
        <f t="shared" ca="1" si="909"/>
        <v>0</v>
      </c>
      <c r="HK866" s="99">
        <f t="shared" ca="1" si="909"/>
        <v>0</v>
      </c>
    </row>
    <row r="867" spans="1:219" x14ac:dyDescent="0.2">
      <c r="A867" s="96">
        <f t="shared" ca="1" si="874"/>
        <v>1.6091623498501786</v>
      </c>
      <c r="B867" s="97">
        <f t="shared" ca="1" si="875"/>
        <v>1.2976204584430955E-3</v>
      </c>
      <c r="C867" s="92">
        <f t="shared" ca="1" si="876"/>
        <v>0.36222037998031048</v>
      </c>
      <c r="D867" s="166">
        <f t="shared" ca="1" si="877"/>
        <v>1.6747641516867189</v>
      </c>
      <c r="E867" s="100">
        <f t="shared" ca="1" si="878"/>
        <v>1290.6425301710533</v>
      </c>
      <c r="F867" s="100">
        <f t="shared" ca="1" si="879"/>
        <v>494.01473613343592</v>
      </c>
      <c r="G867" s="100">
        <f t="shared" ca="1" si="880"/>
        <v>1388.9257287192254</v>
      </c>
      <c r="H867" s="99">
        <f t="shared" ca="1" si="881"/>
        <v>894.91099258578947</v>
      </c>
      <c r="I867" s="92">
        <f t="shared" ca="1" si="882"/>
        <v>0.64104362837911399</v>
      </c>
      <c r="J867" s="12" t="s">
        <v>894</v>
      </c>
      <c r="K867" s="98">
        <f t="shared" ca="1" si="905"/>
        <v>-0.46439625153315622</v>
      </c>
      <c r="L867" s="98">
        <f t="shared" ca="1" si="905"/>
        <v>0.2277237814158416</v>
      </c>
      <c r="M867" s="98">
        <f t="shared" ca="1" si="905"/>
        <v>-0.34336226058606156</v>
      </c>
      <c r="N867" s="98">
        <f t="shared" ca="1" si="905"/>
        <v>-0.17519078138363231</v>
      </c>
      <c r="O867" s="98">
        <f t="shared" ca="1" si="905"/>
        <v>0.47240009692301621</v>
      </c>
      <c r="P867" s="98">
        <f t="shared" ca="1" si="905"/>
        <v>-0.34336226058606156</v>
      </c>
      <c r="Q867" s="98">
        <f t="shared" ca="1" si="905"/>
        <v>-0.22140342077627362</v>
      </c>
      <c r="R867" s="98">
        <f t="shared" ca="1" si="905"/>
        <v>0.49234395099605333</v>
      </c>
      <c r="S867" s="98">
        <f t="shared" ca="1" si="905"/>
        <v>0.49234395099605333</v>
      </c>
      <c r="T867" s="98">
        <f t="shared" ca="1" si="905"/>
        <v>-0.30548730242062305</v>
      </c>
      <c r="U867" s="98">
        <f t="shared" ca="1" si="905"/>
        <v>-0.22593459910359093</v>
      </c>
      <c r="V867" s="98">
        <f t="shared" ca="1" si="905"/>
        <v>0.36053724483293015</v>
      </c>
      <c r="W867" s="98">
        <f t="shared" ca="1" si="905"/>
        <v>-8.9535807650987675E-2</v>
      </c>
      <c r="X867" s="98">
        <f t="shared" ca="1" si="905"/>
        <v>0.29888544450311849</v>
      </c>
      <c r="Y867" s="98">
        <f t="shared" ca="1" si="905"/>
        <v>-0.30548730242062305</v>
      </c>
      <c r="Z867" s="98">
        <f t="shared" ca="1" si="905"/>
        <v>-0.17972388892729629</v>
      </c>
      <c r="AA867" s="98">
        <f t="shared" ca="1" si="903"/>
        <v>0.2277237814158416</v>
      </c>
      <c r="AB867" s="98">
        <f t="shared" ca="1" si="903"/>
        <v>0.49234395099605333</v>
      </c>
      <c r="AC867" s="98">
        <f t="shared" ca="1" si="903"/>
        <v>-0.30548730242062305</v>
      </c>
      <c r="AD867" s="98">
        <f t="shared" ca="1" si="903"/>
        <v>0.47240009692301621</v>
      </c>
      <c r="AE867" s="98" t="str">
        <f t="shared" ca="1" si="903"/>
        <v/>
      </c>
      <c r="AF867" s="98" t="str">
        <f t="shared" ca="1" si="897"/>
        <v/>
      </c>
      <c r="AG867" s="98" t="str">
        <f t="shared" ca="1" si="897"/>
        <v/>
      </c>
      <c r="AH867" s="98" t="str">
        <f t="shared" ca="1" si="897"/>
        <v/>
      </c>
      <c r="AI867" s="98" t="str">
        <f t="shared" ca="1" si="897"/>
        <v/>
      </c>
      <c r="AJ867" s="98" t="str">
        <f t="shared" ca="1" si="897"/>
        <v/>
      </c>
      <c r="AK867" s="98" t="str">
        <f t="shared" ca="1" si="897"/>
        <v/>
      </c>
      <c r="AL867" s="98" t="str">
        <f t="shared" ca="1" si="897"/>
        <v/>
      </c>
      <c r="AM867" s="98" t="str">
        <f t="shared" ca="1" si="897"/>
        <v/>
      </c>
      <c r="AN867" s="98" t="str">
        <f t="shared" ca="1" si="897"/>
        <v/>
      </c>
      <c r="AO867" s="98" t="str">
        <f t="shared" ca="1" si="897"/>
        <v/>
      </c>
      <c r="AP867" s="98" t="str">
        <f t="shared" ca="1" si="897"/>
        <v/>
      </c>
      <c r="AQ867" s="98" t="str">
        <f t="shared" ca="1" si="897"/>
        <v/>
      </c>
      <c r="AR867" s="98" t="str">
        <f t="shared" ca="1" si="897"/>
        <v/>
      </c>
      <c r="AS867" s="98" t="str">
        <f t="shared" ca="1" si="897"/>
        <v/>
      </c>
      <c r="AT867" s="98" t="str">
        <f t="shared" ca="1" si="897"/>
        <v/>
      </c>
      <c r="AU867" s="98" t="str">
        <f t="shared" ca="1" si="897"/>
        <v/>
      </c>
      <c r="AV867" s="98" t="str">
        <f t="shared" ca="1" si="913"/>
        <v/>
      </c>
      <c r="AW867" s="98" t="str">
        <f t="shared" ca="1" si="913"/>
        <v/>
      </c>
      <c r="AX867" s="98" t="str">
        <f t="shared" ca="1" si="913"/>
        <v/>
      </c>
      <c r="AY867" s="98" t="str">
        <f t="shared" ca="1" si="913"/>
        <v/>
      </c>
      <c r="AZ867" s="98" t="str">
        <f t="shared" ca="1" si="913"/>
        <v/>
      </c>
      <c r="BA867" s="98" t="str">
        <f t="shared" ca="1" si="913"/>
        <v/>
      </c>
      <c r="BB867" s="98" t="str">
        <f t="shared" ca="1" si="913"/>
        <v/>
      </c>
      <c r="BC867" s="98" t="str">
        <f t="shared" ca="1" si="913"/>
        <v/>
      </c>
      <c r="BD867" s="98" t="str">
        <f t="shared" ca="1" si="913"/>
        <v/>
      </c>
      <c r="BE867" s="98" t="str">
        <f t="shared" ca="1" si="913"/>
        <v/>
      </c>
      <c r="BF867" s="98" t="str">
        <f t="shared" ca="1" si="913"/>
        <v/>
      </c>
      <c r="BG867" s="98" t="str">
        <f t="shared" ca="1" si="893"/>
        <v/>
      </c>
      <c r="BH867" s="98" t="str">
        <f t="shared" ca="1" si="893"/>
        <v/>
      </c>
      <c r="BJ867" s="98">
        <f t="shared" ca="1" si="902"/>
        <v>-0.49982178078734207</v>
      </c>
      <c r="BK867" s="98">
        <f t="shared" ca="1" si="902"/>
        <v>1.0596630748410094</v>
      </c>
      <c r="BL867" s="98">
        <f t="shared" ca="1" si="902"/>
        <v>0.38415925012573582</v>
      </c>
      <c r="BM867" s="98">
        <f t="shared" ca="1" si="902"/>
        <v>0.57175280749326318</v>
      </c>
      <c r="BN867" s="98">
        <f t="shared" ca="1" si="902"/>
        <v>1.2472980200515509</v>
      </c>
      <c r="BO867" s="98">
        <f t="shared" ca="1" si="902"/>
        <v>0.65199753762690504</v>
      </c>
      <c r="BP867" s="98">
        <f t="shared" ca="1" si="901"/>
        <v>0.63284974700152097</v>
      </c>
      <c r="BQ867" s="98">
        <f t="shared" ca="1" si="901"/>
        <v>1.2396911816073044</v>
      </c>
      <c r="BR867" s="98">
        <f t="shared" ca="1" si="901"/>
        <v>1.3668699227344612</v>
      </c>
      <c r="BS867" s="98">
        <f t="shared" ca="1" si="901"/>
        <v>0.55266319006900544</v>
      </c>
      <c r="BT867" s="98">
        <f t="shared" ca="1" si="901"/>
        <v>0.65232772981283293</v>
      </c>
      <c r="BU867" s="98">
        <f t="shared" ca="1" si="901"/>
        <v>1.2242092620323684</v>
      </c>
      <c r="BV867" s="98">
        <f t="shared" ca="1" si="901"/>
        <v>0.82875156276850237</v>
      </c>
      <c r="BW867" s="98">
        <f t="shared" ca="1" si="901"/>
        <v>1.0967087054909754</v>
      </c>
      <c r="BX867" s="98">
        <f t="shared" ca="1" si="901"/>
        <v>0.68435441083257187</v>
      </c>
      <c r="BY867" s="98">
        <f t="shared" ca="1" si="901"/>
        <v>0.84929435257185859</v>
      </c>
      <c r="BZ867" s="98">
        <f t="shared" ca="1" si="888"/>
        <v>1.1302542047559889</v>
      </c>
      <c r="CA867" s="98">
        <f t="shared" ca="1" si="888"/>
        <v>1.3411589059498401</v>
      </c>
      <c r="CB867" s="98">
        <f t="shared" ca="1" si="865"/>
        <v>0.48947049527266517</v>
      </c>
      <c r="CC867" s="98">
        <f t="shared" ca="1" si="865"/>
        <v>0.98424417250873386</v>
      </c>
      <c r="CD867" s="98" t="str">
        <f t="shared" si="865"/>
        <v/>
      </c>
      <c r="CE867" s="98" t="str">
        <f t="shared" si="865"/>
        <v/>
      </c>
      <c r="CF867" s="98" t="str">
        <f t="shared" si="865"/>
        <v/>
      </c>
      <c r="CG867" s="98" t="str">
        <f t="shared" si="865"/>
        <v/>
      </c>
      <c r="CH867" s="98" t="str">
        <f t="shared" si="865"/>
        <v/>
      </c>
      <c r="CI867" s="98" t="str">
        <f t="shared" si="865"/>
        <v/>
      </c>
      <c r="CJ867" s="98" t="str">
        <f t="shared" si="865"/>
        <v/>
      </c>
      <c r="CK867" s="98" t="str">
        <f t="shared" si="865"/>
        <v/>
      </c>
      <c r="CL867" s="98" t="str">
        <f t="shared" si="865"/>
        <v/>
      </c>
      <c r="CM867" s="98" t="str">
        <f t="shared" si="865"/>
        <v/>
      </c>
      <c r="CN867" s="98" t="str">
        <f t="shared" si="865"/>
        <v/>
      </c>
      <c r="CO867" s="98" t="str">
        <f t="shared" si="865"/>
        <v/>
      </c>
      <c r="CP867" s="98" t="str">
        <f t="shared" si="865"/>
        <v/>
      </c>
      <c r="CQ867" s="98" t="str">
        <f t="shared" si="865"/>
        <v/>
      </c>
      <c r="CR867" s="98" t="str">
        <f t="shared" si="900"/>
        <v/>
      </c>
      <c r="CS867" s="98" t="str">
        <f t="shared" si="900"/>
        <v/>
      </c>
      <c r="CT867" s="98" t="str">
        <f t="shared" si="900"/>
        <v/>
      </c>
      <c r="CU867" s="98" t="str">
        <f t="shared" si="900"/>
        <v/>
      </c>
      <c r="CV867" s="98" t="str">
        <f t="shared" si="900"/>
        <v/>
      </c>
      <c r="CW867" s="98" t="str">
        <f t="shared" si="900"/>
        <v/>
      </c>
      <c r="CX867" s="98" t="str">
        <f t="shared" si="900"/>
        <v/>
      </c>
      <c r="CY867" s="98" t="str">
        <f t="shared" si="900"/>
        <v/>
      </c>
      <c r="CZ867" s="98" t="str">
        <f t="shared" si="900"/>
        <v/>
      </c>
      <c r="DA867" s="98" t="str">
        <f t="shared" si="898"/>
        <v/>
      </c>
      <c r="DB867" s="98" t="str">
        <f t="shared" si="898"/>
        <v/>
      </c>
      <c r="DC867" s="98" t="str">
        <f t="shared" si="898"/>
        <v/>
      </c>
      <c r="DD867" s="98" t="str">
        <f t="shared" si="898"/>
        <v/>
      </c>
      <c r="DE867" s="98" t="str">
        <f t="shared" si="898"/>
        <v/>
      </c>
      <c r="DF867" s="98" t="str">
        <f t="shared" si="898"/>
        <v/>
      </c>
      <c r="DG867" s="98" t="str">
        <f t="shared" si="898"/>
        <v/>
      </c>
      <c r="EE867" s="100">
        <f t="shared" ca="1" si="906"/>
        <v>0</v>
      </c>
      <c r="EF867" s="100">
        <f t="shared" ca="1" si="906"/>
        <v>205.38782811479427</v>
      </c>
      <c r="EG867" s="100">
        <f t="shared" ca="1" si="906"/>
        <v>377.60991073292178</v>
      </c>
      <c r="EH867" s="100">
        <f t="shared" ca="1" si="906"/>
        <v>519.87844094470961</v>
      </c>
      <c r="EI867" s="100">
        <f t="shared" ca="1" si="906"/>
        <v>635.12906990321289</v>
      </c>
      <c r="EJ867" s="100">
        <f t="shared" ca="1" si="906"/>
        <v>726.04322669287365</v>
      </c>
      <c r="EK867" s="100">
        <f t="shared" ca="1" si="906"/>
        <v>795.06870880595284</v>
      </c>
      <c r="EL867" s="100">
        <f t="shared" ca="1" si="906"/>
        <v>844.43867350169626</v>
      </c>
      <c r="EM867" s="100">
        <f t="shared" ca="1" si="906"/>
        <v>876.18915070984804</v>
      </c>
      <c r="EN867" s="100">
        <f t="shared" ca="1" si="906"/>
        <v>892.17518922513443</v>
      </c>
      <c r="EO867" s="100">
        <f t="shared" ca="1" si="906"/>
        <v>894.08573967252096</v>
      </c>
      <c r="EP867" s="100">
        <f t="shared" ca="1" si="906"/>
        <v>883.45737005791477</v>
      </c>
      <c r="EQ867" s="100">
        <f t="shared" ca="1" si="906"/>
        <v>861.68690261227812</v>
      </c>
      <c r="ER867" s="100">
        <f t="shared" ca="1" si="906"/>
        <v>830.04305404870649</v>
      </c>
      <c r="ES867" s="100">
        <f t="shared" ca="1" si="906"/>
        <v>789.67715524456321</v>
      </c>
      <c r="ET867" s="100">
        <f t="shared" ca="1" si="906"/>
        <v>741.63302069966642</v>
      </c>
      <c r="EU867" s="100">
        <f t="shared" ca="1" si="904"/>
        <v>686.85603287456115</v>
      </c>
      <c r="EV867" s="100">
        <f t="shared" ca="1" si="904"/>
        <v>626.20150165022858</v>
      </c>
      <c r="EW867" s="100">
        <f t="shared" ca="1" si="904"/>
        <v>560.44235464444341</v>
      </c>
      <c r="EX867" s="100">
        <f t="shared" ca="1" si="904"/>
        <v>490.27620994458618</v>
      </c>
      <c r="EY867" s="100">
        <f t="shared" ca="1" si="904"/>
        <v>416.33187894816911</v>
      </c>
      <c r="FA867" s="99">
        <f t="shared" ca="1" si="911"/>
        <v>0</v>
      </c>
      <c r="FB867" s="99">
        <f t="shared" ca="1" si="911"/>
        <v>0</v>
      </c>
      <c r="FC867" s="99">
        <f t="shared" ca="1" si="911"/>
        <v>0</v>
      </c>
      <c r="FD867" s="99">
        <f t="shared" ca="1" si="911"/>
        <v>0</v>
      </c>
      <c r="FE867" s="99">
        <f t="shared" ca="1" si="911"/>
        <v>0</v>
      </c>
      <c r="FF867" s="99">
        <f t="shared" ca="1" si="911"/>
        <v>0</v>
      </c>
      <c r="FG867" s="99">
        <f t="shared" ca="1" si="911"/>
        <v>0</v>
      </c>
      <c r="FH867" s="99">
        <f t="shared" ca="1" si="911"/>
        <v>0</v>
      </c>
      <c r="FI867" s="99">
        <f t="shared" ca="1" si="911"/>
        <v>0</v>
      </c>
      <c r="FJ867" s="99">
        <f t="shared" ca="1" si="911"/>
        <v>0</v>
      </c>
      <c r="FK867" s="99">
        <f t="shared" ca="1" si="911"/>
        <v>1</v>
      </c>
      <c r="FL867" s="99">
        <f t="shared" ca="1" si="911"/>
        <v>1</v>
      </c>
      <c r="FM867" s="99">
        <f t="shared" ca="1" si="911"/>
        <v>1</v>
      </c>
      <c r="FN867" s="99">
        <f t="shared" ca="1" si="911"/>
        <v>1</v>
      </c>
      <c r="FO867" s="99">
        <f t="shared" ca="1" si="911"/>
        <v>1</v>
      </c>
      <c r="FP867" s="99">
        <f t="shared" ca="1" si="911"/>
        <v>1</v>
      </c>
      <c r="FQ867" s="99">
        <f t="shared" ca="1" si="912"/>
        <v>1</v>
      </c>
      <c r="FR867" s="99">
        <f t="shared" ca="1" si="912"/>
        <v>1</v>
      </c>
      <c r="FS867" s="99">
        <f t="shared" ca="1" si="912"/>
        <v>1</v>
      </c>
      <c r="FT867" s="99">
        <f t="shared" ca="1" si="912"/>
        <v>1</v>
      </c>
      <c r="FU867" s="99">
        <f t="shared" ca="1" si="912"/>
        <v>1</v>
      </c>
      <c r="FV867" s="99">
        <f t="shared" ca="1" si="912"/>
        <v>0</v>
      </c>
      <c r="FW867" s="99">
        <f t="shared" ca="1" si="912"/>
        <v>0</v>
      </c>
      <c r="FX867" s="99">
        <f t="shared" ca="1" si="912"/>
        <v>0</v>
      </c>
      <c r="FY867" s="99">
        <f t="shared" ca="1" si="912"/>
        <v>0</v>
      </c>
      <c r="FZ867" s="99">
        <f t="shared" ca="1" si="912"/>
        <v>0</v>
      </c>
      <c r="GA867" s="99">
        <f t="shared" ca="1" si="912"/>
        <v>0</v>
      </c>
      <c r="GB867" s="99">
        <f t="shared" ca="1" si="912"/>
        <v>0</v>
      </c>
      <c r="GC867" s="99">
        <f t="shared" ca="1" si="912"/>
        <v>0</v>
      </c>
      <c r="GD867" s="99">
        <f t="shared" ca="1" si="912"/>
        <v>0</v>
      </c>
      <c r="GE867" s="99">
        <f t="shared" ca="1" si="912"/>
        <v>0</v>
      </c>
      <c r="GG867" s="99">
        <v>1</v>
      </c>
      <c r="GH867" s="99">
        <f t="shared" ca="1" si="883"/>
        <v>1</v>
      </c>
      <c r="GI867" s="99">
        <f t="shared" ca="1" si="909"/>
        <v>1</v>
      </c>
      <c r="GJ867" s="99">
        <f t="shared" ca="1" si="909"/>
        <v>1</v>
      </c>
      <c r="GK867" s="99">
        <f t="shared" ca="1" si="909"/>
        <v>1</v>
      </c>
      <c r="GL867" s="99">
        <f t="shared" ca="1" si="909"/>
        <v>1</v>
      </c>
      <c r="GM867" s="99">
        <f t="shared" ca="1" si="909"/>
        <v>1</v>
      </c>
      <c r="GN867" s="99">
        <f t="shared" ca="1" si="909"/>
        <v>1</v>
      </c>
      <c r="GO867" s="99">
        <f t="shared" ca="1" si="909"/>
        <v>1</v>
      </c>
      <c r="GP867" s="99">
        <f t="shared" ca="1" si="909"/>
        <v>1</v>
      </c>
      <c r="GQ867" s="99">
        <f t="shared" ca="1" si="909"/>
        <v>0</v>
      </c>
      <c r="GR867" s="99">
        <f t="shared" ca="1" si="909"/>
        <v>0</v>
      </c>
      <c r="GS867" s="99">
        <f t="shared" ca="1" si="909"/>
        <v>0</v>
      </c>
      <c r="GT867" s="99">
        <f t="shared" ca="1" si="909"/>
        <v>0</v>
      </c>
      <c r="GU867" s="99">
        <f t="shared" ca="1" si="909"/>
        <v>0</v>
      </c>
      <c r="GV867" s="99">
        <f t="shared" ca="1" si="909"/>
        <v>0</v>
      </c>
      <c r="GW867" s="99">
        <f t="shared" ca="1" si="909"/>
        <v>0</v>
      </c>
      <c r="GX867" s="99">
        <f t="shared" ca="1" si="909"/>
        <v>0</v>
      </c>
      <c r="GY867" s="99">
        <f t="shared" ca="1" si="909"/>
        <v>0</v>
      </c>
      <c r="GZ867" s="99">
        <f t="shared" ca="1" si="909"/>
        <v>0</v>
      </c>
      <c r="HA867" s="99">
        <f t="shared" ca="1" si="909"/>
        <v>0</v>
      </c>
      <c r="HB867" s="99">
        <f t="shared" ca="1" si="909"/>
        <v>0</v>
      </c>
      <c r="HC867" s="99">
        <f t="shared" ca="1" si="909"/>
        <v>0</v>
      </c>
      <c r="HD867" s="99">
        <f t="shared" ca="1" si="909"/>
        <v>0</v>
      </c>
      <c r="HE867" s="99">
        <f t="shared" ca="1" si="909"/>
        <v>0</v>
      </c>
      <c r="HF867" s="99">
        <f t="shared" ca="1" si="909"/>
        <v>0</v>
      </c>
      <c r="HG867" s="99">
        <f t="shared" ca="1" si="909"/>
        <v>0</v>
      </c>
      <c r="HH867" s="99">
        <f t="shared" ca="1" si="909"/>
        <v>0</v>
      </c>
      <c r="HI867" s="99">
        <f t="shared" ca="1" si="909"/>
        <v>0</v>
      </c>
      <c r="HJ867" s="99">
        <f t="shared" ca="1" si="909"/>
        <v>0</v>
      </c>
      <c r="HK867" s="99">
        <f t="shared" ca="1" si="909"/>
        <v>0</v>
      </c>
    </row>
    <row r="868" spans="1:219" x14ac:dyDescent="0.2">
      <c r="A868" s="96">
        <f t="shared" ca="1" si="874"/>
        <v>0.96680163907034056</v>
      </c>
      <c r="B868" s="97">
        <f t="shared" ca="1" si="875"/>
        <v>3.8605422524511611E-4</v>
      </c>
      <c r="C868" s="92">
        <f t="shared" ca="1" si="876"/>
        <v>0.31329249083097321</v>
      </c>
      <c r="D868" s="166">
        <f t="shared" ca="1" si="877"/>
        <v>1.0158777314758782</v>
      </c>
      <c r="E868" s="100">
        <f t="shared" ca="1" si="878"/>
        <v>2631.4379303344508</v>
      </c>
      <c r="F868" s="100">
        <f t="shared" ca="1" si="879"/>
        <v>1128.5936215040836</v>
      </c>
      <c r="G868" s="100">
        <f t="shared" ca="1" si="880"/>
        <v>2016.0732223460959</v>
      </c>
      <c r="H868" s="99">
        <f t="shared" ca="1" si="881"/>
        <v>887.47960084201236</v>
      </c>
      <c r="I868" s="92">
        <f t="shared" ca="1" si="882"/>
        <v>0.43569833616633874</v>
      </c>
      <c r="J868" s="12" t="s">
        <v>895</v>
      </c>
      <c r="K868" s="98">
        <f t="shared" ca="1" si="905"/>
        <v>0.69553890214948422</v>
      </c>
      <c r="L868" s="98">
        <f t="shared" ca="1" si="905"/>
        <v>0.2277237814158416</v>
      </c>
      <c r="M868" s="98">
        <f t="shared" ca="1" si="905"/>
        <v>-8.9535807650987675E-2</v>
      </c>
      <c r="N868" s="98">
        <f t="shared" ca="1" si="905"/>
        <v>0.47240009692301621</v>
      </c>
      <c r="O868" s="98">
        <f t="shared" ca="1" si="905"/>
        <v>-0.17972388892729629</v>
      </c>
      <c r="P868" s="98">
        <f t="shared" ca="1" si="905"/>
        <v>-0.20967214614503482</v>
      </c>
      <c r="Q868" s="98">
        <f t="shared" ca="1" si="905"/>
        <v>-0.17972388892729629</v>
      </c>
      <c r="R868" s="98">
        <f t="shared" ca="1" si="905"/>
        <v>-8.9535807650987675E-2</v>
      </c>
      <c r="S868" s="98">
        <f t="shared" ca="1" si="905"/>
        <v>-0.73992756657132575</v>
      </c>
      <c r="T868" s="98">
        <f t="shared" ca="1" si="905"/>
        <v>-0.19968186191675996</v>
      </c>
      <c r="U868" s="98">
        <f t="shared" ca="1" si="905"/>
        <v>-0.22593459910359093</v>
      </c>
      <c r="V868" s="98">
        <f t="shared" ca="1" si="905"/>
        <v>4.0557972064697578E-2</v>
      </c>
      <c r="W868" s="98">
        <f t="shared" ca="1" si="905"/>
        <v>0.31582938809333427</v>
      </c>
      <c r="X868" s="98">
        <f t="shared" ca="1" si="905"/>
        <v>-0.22140342077627362</v>
      </c>
      <c r="Y868" s="98">
        <f t="shared" ca="1" si="905"/>
        <v>0.25049910603626258</v>
      </c>
      <c r="Z868" s="98">
        <f t="shared" ca="1" si="905"/>
        <v>-0.30548730242062305</v>
      </c>
      <c r="AA868" s="98">
        <f t="shared" ca="1" si="903"/>
        <v>0.2277237814158416</v>
      </c>
      <c r="AB868" s="98">
        <f t="shared" ca="1" si="903"/>
        <v>-0.46439625153315622</v>
      </c>
      <c r="AC868" s="98">
        <f t="shared" ca="1" si="903"/>
        <v>-0.34336226058606156</v>
      </c>
      <c r="AD868" s="98">
        <f t="shared" ca="1" si="903"/>
        <v>-0.22593459910359093</v>
      </c>
      <c r="AE868" s="98" t="str">
        <f t="shared" ca="1" si="903"/>
        <v/>
      </c>
      <c r="AF868" s="98" t="str">
        <f t="shared" ca="1" si="897"/>
        <v/>
      </c>
      <c r="AG868" s="98" t="str">
        <f t="shared" ca="1" si="897"/>
        <v/>
      </c>
      <c r="AH868" s="98" t="str">
        <f t="shared" ca="1" si="897"/>
        <v/>
      </c>
      <c r="AI868" s="98" t="str">
        <f t="shared" ca="1" si="897"/>
        <v/>
      </c>
      <c r="AJ868" s="98" t="str">
        <f t="shared" ca="1" si="897"/>
        <v/>
      </c>
      <c r="AK868" s="98" t="str">
        <f t="shared" ca="1" si="897"/>
        <v/>
      </c>
      <c r="AL868" s="98" t="str">
        <f t="shared" ca="1" si="897"/>
        <v/>
      </c>
      <c r="AM868" s="98" t="str">
        <f t="shared" ca="1" si="897"/>
        <v/>
      </c>
      <c r="AN868" s="98" t="str">
        <f t="shared" ca="1" si="897"/>
        <v/>
      </c>
      <c r="AO868" s="98" t="str">
        <f t="shared" ca="1" si="897"/>
        <v/>
      </c>
      <c r="AP868" s="98" t="str">
        <f t="shared" ca="1" si="897"/>
        <v/>
      </c>
      <c r="AQ868" s="98" t="str">
        <f t="shared" ca="1" si="897"/>
        <v/>
      </c>
      <c r="AR868" s="98" t="str">
        <f t="shared" ca="1" si="897"/>
        <v/>
      </c>
      <c r="AS868" s="98" t="str">
        <f t="shared" ca="1" si="897"/>
        <v/>
      </c>
      <c r="AT868" s="98" t="str">
        <f t="shared" ca="1" si="897"/>
        <v/>
      </c>
      <c r="AU868" s="98" t="str">
        <f t="shared" ca="1" si="897"/>
        <v/>
      </c>
      <c r="AV868" s="98" t="str">
        <f t="shared" ca="1" si="913"/>
        <v/>
      </c>
      <c r="AW868" s="98" t="str">
        <f t="shared" ca="1" si="913"/>
        <v/>
      </c>
      <c r="AX868" s="98" t="str">
        <f t="shared" ca="1" si="913"/>
        <v/>
      </c>
      <c r="AY868" s="98" t="str">
        <f t="shared" ca="1" si="913"/>
        <v/>
      </c>
      <c r="AZ868" s="98" t="str">
        <f t="shared" ca="1" si="913"/>
        <v/>
      </c>
      <c r="BA868" s="98" t="str">
        <f t="shared" ca="1" si="913"/>
        <v/>
      </c>
      <c r="BB868" s="98" t="str">
        <f t="shared" ca="1" si="913"/>
        <v/>
      </c>
      <c r="BC868" s="98" t="str">
        <f t="shared" ca="1" si="913"/>
        <v/>
      </c>
      <c r="BD868" s="98" t="str">
        <f t="shared" ca="1" si="913"/>
        <v/>
      </c>
      <c r="BE868" s="98" t="str">
        <f t="shared" ca="1" si="913"/>
        <v/>
      </c>
      <c r="BF868" s="98" t="str">
        <f t="shared" ca="1" si="913"/>
        <v/>
      </c>
      <c r="BG868" s="98" t="str">
        <f t="shared" ca="1" si="893"/>
        <v/>
      </c>
      <c r="BH868" s="98" t="str">
        <f t="shared" ca="1" si="893"/>
        <v/>
      </c>
      <c r="BJ868" s="98">
        <f t="shared" ca="1" si="902"/>
        <v>0.66011337289529837</v>
      </c>
      <c r="BK868" s="98">
        <f t="shared" ca="1" si="902"/>
        <v>1.0596630748410094</v>
      </c>
      <c r="BL868" s="98">
        <f t="shared" ca="1" si="902"/>
        <v>0.63798570306080971</v>
      </c>
      <c r="BM868" s="98">
        <f t="shared" ca="1" si="902"/>
        <v>1.2193436857999118</v>
      </c>
      <c r="BN868" s="98">
        <f t="shared" ca="1" si="902"/>
        <v>0.59517403420123849</v>
      </c>
      <c r="BO868" s="98">
        <f t="shared" ca="1" si="902"/>
        <v>0.78568765206793179</v>
      </c>
      <c r="BP868" s="98">
        <f t="shared" ca="1" si="901"/>
        <v>0.67452927885049829</v>
      </c>
      <c r="BQ868" s="98">
        <f t="shared" ca="1" si="901"/>
        <v>0.65781142296026329</v>
      </c>
      <c r="BR868" s="98">
        <f t="shared" ca="1" si="901"/>
        <v>0.13459840516708221</v>
      </c>
      <c r="BS868" s="98">
        <f t="shared" ca="1" si="901"/>
        <v>0.65846863057286853</v>
      </c>
      <c r="BT868" s="98">
        <f t="shared" ca="1" si="901"/>
        <v>0.65232772981283293</v>
      </c>
      <c r="BU868" s="98">
        <f t="shared" ca="1" si="901"/>
        <v>0.90422998926413578</v>
      </c>
      <c r="BV868" s="98">
        <f t="shared" ca="1" si="901"/>
        <v>1.2341167585128243</v>
      </c>
      <c r="BW868" s="98">
        <f t="shared" ca="1" si="901"/>
        <v>0.57641984021158332</v>
      </c>
      <c r="BX868" s="98">
        <f t="shared" ca="1" si="901"/>
        <v>1.2403408192894574</v>
      </c>
      <c r="BY868" s="98">
        <f t="shared" ca="1" si="901"/>
        <v>0.72353093907853183</v>
      </c>
      <c r="BZ868" s="98">
        <f t="shared" ca="1" si="888"/>
        <v>1.1302542047559889</v>
      </c>
      <c r="CA868" s="98">
        <f t="shared" ca="1" si="888"/>
        <v>0.38441870342063056</v>
      </c>
      <c r="CB868" s="98">
        <f t="shared" ca="1" si="865"/>
        <v>0.45159553710722666</v>
      </c>
      <c r="CC868" s="98">
        <f t="shared" ca="1" si="865"/>
        <v>0.28590947648212672</v>
      </c>
      <c r="CD868" s="98" t="str">
        <f t="shared" si="865"/>
        <v/>
      </c>
      <c r="CE868" s="98" t="str">
        <f t="shared" si="865"/>
        <v/>
      </c>
      <c r="CF868" s="98" t="str">
        <f t="shared" si="865"/>
        <v/>
      </c>
      <c r="CG868" s="98" t="str">
        <f t="shared" si="865"/>
        <v/>
      </c>
      <c r="CH868" s="98" t="str">
        <f t="shared" si="865"/>
        <v/>
      </c>
      <c r="CI868" s="98" t="str">
        <f t="shared" si="865"/>
        <v/>
      </c>
      <c r="CJ868" s="98" t="str">
        <f t="shared" si="865"/>
        <v/>
      </c>
      <c r="CK868" s="98" t="str">
        <f t="shared" si="865"/>
        <v/>
      </c>
      <c r="CL868" s="98" t="str">
        <f t="shared" si="865"/>
        <v/>
      </c>
      <c r="CM868" s="98" t="str">
        <f t="shared" si="865"/>
        <v/>
      </c>
      <c r="CN868" s="98" t="str">
        <f t="shared" si="865"/>
        <v/>
      </c>
      <c r="CO868" s="98" t="str">
        <f t="shared" si="865"/>
        <v/>
      </c>
      <c r="CP868" s="98" t="str">
        <f t="shared" si="865"/>
        <v/>
      </c>
      <c r="CQ868" s="98" t="str">
        <f t="shared" si="865"/>
        <v/>
      </c>
      <c r="CR868" s="98" t="str">
        <f t="shared" si="900"/>
        <v/>
      </c>
      <c r="CS868" s="98" t="str">
        <f t="shared" si="900"/>
        <v/>
      </c>
      <c r="CT868" s="98" t="str">
        <f t="shared" si="900"/>
        <v/>
      </c>
      <c r="CU868" s="98" t="str">
        <f t="shared" si="900"/>
        <v/>
      </c>
      <c r="CV868" s="98" t="str">
        <f t="shared" si="900"/>
        <v/>
      </c>
      <c r="CW868" s="98" t="str">
        <f t="shared" si="900"/>
        <v/>
      </c>
      <c r="CX868" s="98" t="str">
        <f t="shared" si="900"/>
        <v/>
      </c>
      <c r="CY868" s="98" t="str">
        <f t="shared" si="900"/>
        <v/>
      </c>
      <c r="CZ868" s="98" t="str">
        <f t="shared" si="900"/>
        <v/>
      </c>
      <c r="DA868" s="98" t="str">
        <f t="shared" si="898"/>
        <v/>
      </c>
      <c r="DB868" s="98" t="str">
        <f t="shared" si="898"/>
        <v/>
      </c>
      <c r="DC868" s="98" t="str">
        <f t="shared" si="898"/>
        <v/>
      </c>
      <c r="DD868" s="98" t="str">
        <f t="shared" si="898"/>
        <v/>
      </c>
      <c r="DE868" s="98" t="str">
        <f t="shared" si="898"/>
        <v/>
      </c>
      <c r="DF868" s="98" t="str">
        <f t="shared" si="898"/>
        <v/>
      </c>
      <c r="DG868" s="98" t="str">
        <f t="shared" si="898"/>
        <v/>
      </c>
      <c r="EE868" s="100">
        <f t="shared" ca="1" si="906"/>
        <v>0</v>
      </c>
      <c r="EF868" s="100">
        <f t="shared" ca="1" si="906"/>
        <v>87.83001398986967</v>
      </c>
      <c r="EG868" s="100">
        <f t="shared" ca="1" si="906"/>
        <v>170.18341722240328</v>
      </c>
      <c r="EH868" s="100">
        <f t="shared" ca="1" si="906"/>
        <v>247.22173211318869</v>
      </c>
      <c r="EI868" s="100">
        <f t="shared" ca="1" si="906"/>
        <v>319.10224658691055</v>
      </c>
      <c r="EJ868" s="100">
        <f t="shared" ca="1" si="906"/>
        <v>385.97811815102341</v>
      </c>
      <c r="EK868" s="100">
        <f t="shared" ca="1" si="906"/>
        <v>447.99847551385864</v>
      </c>
      <c r="EL868" s="100">
        <f t="shared" ca="1" si="906"/>
        <v>505.30851780349133</v>
      </c>
      <c r="EM868" s="100">
        <f t="shared" ca="1" si="906"/>
        <v>558.04961144243384</v>
      </c>
      <c r="EN868" s="100">
        <f t="shared" ca="1" si="906"/>
        <v>606.35938473197564</v>
      </c>
      <c r="EO868" s="100">
        <f t="shared" ca="1" si="906"/>
        <v>650.37182019878946</v>
      </c>
      <c r="EP868" s="100">
        <f t="shared" ca="1" si="906"/>
        <v>690.21734475523033</v>
      </c>
      <c r="EQ868" s="100">
        <f t="shared" ca="1" si="906"/>
        <v>726.02291772360513</v>
      </c>
      <c r="ER868" s="100">
        <f t="shared" ca="1" si="906"/>
        <v>757.91211677355102</v>
      </c>
      <c r="ES868" s="100">
        <f t="shared" ca="1" si="906"/>
        <v>786.00522182056034</v>
      </c>
      <c r="ET868" s="100">
        <f t="shared" ca="1" si="906"/>
        <v>810.41929693260329</v>
      </c>
      <c r="EU868" s="100">
        <f t="shared" ca="1" si="904"/>
        <v>831.26827029074684</v>
      </c>
      <c r="EV868" s="100">
        <f t="shared" ca="1" si="904"/>
        <v>848.66301224862343</v>
      </c>
      <c r="EW868" s="100">
        <f t="shared" ca="1" si="904"/>
        <v>862.71141153460621</v>
      </c>
      <c r="EX868" s="100">
        <f t="shared" ca="1" si="904"/>
        <v>873.51844963954147</v>
      </c>
      <c r="EY868" s="100">
        <f t="shared" ca="1" si="904"/>
        <v>881.18627343193839</v>
      </c>
      <c r="FA868" s="99">
        <f t="shared" ca="1" si="911"/>
        <v>0</v>
      </c>
      <c r="FB868" s="99">
        <f t="shared" ca="1" si="911"/>
        <v>0</v>
      </c>
      <c r="FC868" s="99">
        <f t="shared" ca="1" si="911"/>
        <v>0</v>
      </c>
      <c r="FD868" s="99">
        <f t="shared" ca="1" si="911"/>
        <v>0</v>
      </c>
      <c r="FE868" s="99">
        <f t="shared" ca="1" si="911"/>
        <v>0</v>
      </c>
      <c r="FF868" s="99">
        <f t="shared" ca="1" si="911"/>
        <v>0</v>
      </c>
      <c r="FG868" s="99">
        <f t="shared" ca="1" si="911"/>
        <v>0</v>
      </c>
      <c r="FH868" s="99">
        <f t="shared" ca="1" si="911"/>
        <v>0</v>
      </c>
      <c r="FI868" s="99">
        <f t="shared" ca="1" si="911"/>
        <v>0</v>
      </c>
      <c r="FJ868" s="99">
        <f t="shared" ca="1" si="911"/>
        <v>0</v>
      </c>
      <c r="FK868" s="99">
        <f t="shared" ca="1" si="911"/>
        <v>0</v>
      </c>
      <c r="FL868" s="99">
        <f t="shared" ca="1" si="911"/>
        <v>0</v>
      </c>
      <c r="FM868" s="99">
        <f t="shared" ca="1" si="911"/>
        <v>0</v>
      </c>
      <c r="FN868" s="99">
        <f t="shared" ca="1" si="911"/>
        <v>0</v>
      </c>
      <c r="FO868" s="99">
        <f t="shared" ca="1" si="911"/>
        <v>0</v>
      </c>
      <c r="FP868" s="99">
        <f t="shared" ca="1" si="911"/>
        <v>0</v>
      </c>
      <c r="FQ868" s="99">
        <f t="shared" ca="1" si="912"/>
        <v>0</v>
      </c>
      <c r="FR868" s="99">
        <f t="shared" ca="1" si="912"/>
        <v>0</v>
      </c>
      <c r="FS868" s="99">
        <f t="shared" ca="1" si="912"/>
        <v>0</v>
      </c>
      <c r="FT868" s="99">
        <f t="shared" ca="1" si="912"/>
        <v>0</v>
      </c>
      <c r="FU868" s="99">
        <f t="shared" ca="1" si="912"/>
        <v>0</v>
      </c>
      <c r="FV868" s="99">
        <f t="shared" ca="1" si="912"/>
        <v>0</v>
      </c>
      <c r="FW868" s="99">
        <f t="shared" ca="1" si="912"/>
        <v>1</v>
      </c>
      <c r="FX868" s="99">
        <f t="shared" ca="1" si="912"/>
        <v>1</v>
      </c>
      <c r="FY868" s="99">
        <f t="shared" ca="1" si="912"/>
        <v>1</v>
      </c>
      <c r="FZ868" s="99">
        <f t="shared" ca="1" si="912"/>
        <v>1</v>
      </c>
      <c r="GA868" s="99">
        <f t="shared" ca="1" si="912"/>
        <v>1</v>
      </c>
      <c r="GB868" s="99">
        <f t="shared" ca="1" si="912"/>
        <v>1</v>
      </c>
      <c r="GC868" s="99">
        <f t="shared" ca="1" si="912"/>
        <v>1</v>
      </c>
      <c r="GD868" s="99">
        <f t="shared" ca="1" si="912"/>
        <v>1</v>
      </c>
      <c r="GE868" s="99">
        <f t="shared" ca="1" si="912"/>
        <v>1</v>
      </c>
      <c r="GG868" s="99">
        <v>1</v>
      </c>
      <c r="GH868" s="99">
        <f t="shared" ca="1" si="883"/>
        <v>1</v>
      </c>
      <c r="GI868" s="99">
        <f t="shared" ca="1" si="909"/>
        <v>1</v>
      </c>
      <c r="GJ868" s="99">
        <f t="shared" ca="1" si="909"/>
        <v>1</v>
      </c>
      <c r="GK868" s="99">
        <f t="shared" ca="1" si="909"/>
        <v>1</v>
      </c>
      <c r="GL868" s="99">
        <f t="shared" ca="1" si="909"/>
        <v>1</v>
      </c>
      <c r="GM868" s="99">
        <f t="shared" ca="1" si="909"/>
        <v>1</v>
      </c>
      <c r="GN868" s="99">
        <f t="shared" ca="1" si="909"/>
        <v>1</v>
      </c>
      <c r="GO868" s="99">
        <f t="shared" ca="1" si="909"/>
        <v>1</v>
      </c>
      <c r="GP868" s="99">
        <f t="shared" ca="1" si="909"/>
        <v>1</v>
      </c>
      <c r="GQ868" s="99">
        <f t="shared" ca="1" si="909"/>
        <v>1</v>
      </c>
      <c r="GR868" s="99">
        <f t="shared" ca="1" si="909"/>
        <v>1</v>
      </c>
      <c r="GS868" s="99">
        <f t="shared" ca="1" si="909"/>
        <v>1</v>
      </c>
      <c r="GT868" s="99">
        <f t="shared" ca="1" si="909"/>
        <v>1</v>
      </c>
      <c r="GU868" s="99">
        <f t="shared" ca="1" si="909"/>
        <v>1</v>
      </c>
      <c r="GV868" s="99">
        <f t="shared" ca="1" si="909"/>
        <v>1</v>
      </c>
      <c r="GW868" s="99">
        <f t="shared" ca="1" si="909"/>
        <v>1</v>
      </c>
      <c r="GX868" s="99">
        <f t="shared" ca="1" si="909"/>
        <v>1</v>
      </c>
      <c r="GY868" s="99">
        <f t="shared" ca="1" si="909"/>
        <v>1</v>
      </c>
      <c r="GZ868" s="99">
        <f t="shared" ca="1" si="909"/>
        <v>1</v>
      </c>
      <c r="HA868" s="99">
        <f t="shared" ca="1" si="909"/>
        <v>1</v>
      </c>
      <c r="HB868" s="99">
        <f t="shared" ca="1" si="909"/>
        <v>1</v>
      </c>
      <c r="HC868" s="99">
        <f t="shared" ca="1" si="909"/>
        <v>0</v>
      </c>
      <c r="HD868" s="99">
        <f t="shared" ca="1" si="909"/>
        <v>0</v>
      </c>
      <c r="HE868" s="99">
        <f t="shared" ca="1" si="909"/>
        <v>0</v>
      </c>
      <c r="HF868" s="99">
        <f t="shared" ca="1" si="909"/>
        <v>0</v>
      </c>
      <c r="HG868" s="99">
        <f t="shared" ca="1" si="909"/>
        <v>0</v>
      </c>
      <c r="HH868" s="99">
        <f t="shared" ca="1" si="909"/>
        <v>0</v>
      </c>
      <c r="HI868" s="99">
        <f t="shared" ca="1" si="909"/>
        <v>0</v>
      </c>
      <c r="HJ868" s="99">
        <f t="shared" ca="1" si="909"/>
        <v>0</v>
      </c>
      <c r="HK868" s="99">
        <f t="shared" ca="1" si="909"/>
        <v>0</v>
      </c>
    </row>
    <row r="869" spans="1:219" x14ac:dyDescent="0.2">
      <c r="A869" s="96">
        <f t="shared" ca="1" si="874"/>
        <v>1.502489626390112</v>
      </c>
      <c r="B869" s="97">
        <f t="shared" ca="1" si="875"/>
        <v>9.1857983144129395E-4</v>
      </c>
      <c r="C869" s="92">
        <f t="shared" ca="1" si="876"/>
        <v>0.37616646610038101</v>
      </c>
      <c r="D869" s="166">
        <f t="shared" ca="1" si="877"/>
        <v>1.5732402314993366</v>
      </c>
      <c r="E869" s="100">
        <f t="shared" ca="1" si="878"/>
        <v>1712.6875396674563</v>
      </c>
      <c r="F869" s="100">
        <f t="shared" ca="1" si="879"/>
        <v>667.73094393625604</v>
      </c>
      <c r="G869" s="100">
        <f t="shared" ca="1" si="880"/>
        <v>1743.6944133821728</v>
      </c>
      <c r="H869" s="99">
        <f t="shared" ca="1" si="881"/>
        <v>1075.9634694459169</v>
      </c>
      <c r="I869" s="92">
        <f t="shared" ca="1" si="882"/>
        <v>0.61336417792910225</v>
      </c>
      <c r="J869" s="12" t="s">
        <v>896</v>
      </c>
      <c r="K869" s="98">
        <f t="shared" ca="1" si="905"/>
        <v>0.2277237814158416</v>
      </c>
      <c r="L869" s="98">
        <f t="shared" ca="1" si="905"/>
        <v>-0.30548730242062305</v>
      </c>
      <c r="M869" s="98">
        <f t="shared" ca="1" si="905"/>
        <v>-0.22140342077627362</v>
      </c>
      <c r="N869" s="98">
        <f t="shared" ca="1" si="905"/>
        <v>0.49234395099605333</v>
      </c>
      <c r="O869" s="98">
        <f t="shared" ca="1" si="905"/>
        <v>0.36053724483293015</v>
      </c>
      <c r="P869" s="98">
        <f t="shared" ca="1" si="905"/>
        <v>0.49234395099605333</v>
      </c>
      <c r="Q869" s="98">
        <f t="shared" ca="1" si="905"/>
        <v>-0.17519078138363231</v>
      </c>
      <c r="R869" s="98">
        <f t="shared" ca="1" si="905"/>
        <v>-0.46439625153315622</v>
      </c>
      <c r="S869" s="98">
        <f t="shared" ca="1" si="905"/>
        <v>0.31582938809333427</v>
      </c>
      <c r="T869" s="98">
        <f t="shared" ca="1" si="905"/>
        <v>-0.17519078138363231</v>
      </c>
      <c r="U869" s="98">
        <f t="shared" ca="1" si="905"/>
        <v>0.25049910603626258</v>
      </c>
      <c r="V869" s="98">
        <f t="shared" ca="1" si="905"/>
        <v>0.69553890214948422</v>
      </c>
      <c r="W869" s="98">
        <f t="shared" ca="1" si="905"/>
        <v>-0.22593459910359093</v>
      </c>
      <c r="X869" s="98">
        <f t="shared" ca="1" si="905"/>
        <v>0.49234395099605333</v>
      </c>
      <c r="Y869" s="98">
        <f t="shared" ca="1" si="905"/>
        <v>0.31582938809333427</v>
      </c>
      <c r="Z869" s="98">
        <f t="shared" ca="1" si="905"/>
        <v>-0.30548730242062305</v>
      </c>
      <c r="AA869" s="98">
        <f t="shared" ca="1" si="903"/>
        <v>-0.17972388892729629</v>
      </c>
      <c r="AB869" s="98">
        <f t="shared" ca="1" si="903"/>
        <v>0.69553890214948422</v>
      </c>
      <c r="AC869" s="98">
        <f t="shared" ca="1" si="903"/>
        <v>0.25049910603626258</v>
      </c>
      <c r="AD869" s="98">
        <f t="shared" ca="1" si="903"/>
        <v>0.49234395099605333</v>
      </c>
      <c r="AE869" s="98" t="str">
        <f t="shared" ca="1" si="903"/>
        <v/>
      </c>
      <c r="AF869" s="98" t="str">
        <f t="shared" ca="1" si="897"/>
        <v/>
      </c>
      <c r="AG869" s="98" t="str">
        <f t="shared" ca="1" si="897"/>
        <v/>
      </c>
      <c r="AH869" s="98" t="str">
        <f t="shared" ca="1" si="897"/>
        <v/>
      </c>
      <c r="AI869" s="98" t="str">
        <f t="shared" ca="1" si="897"/>
        <v/>
      </c>
      <c r="AJ869" s="98" t="str">
        <f t="shared" ca="1" si="897"/>
        <v/>
      </c>
      <c r="AK869" s="98" t="str">
        <f t="shared" ca="1" si="897"/>
        <v/>
      </c>
      <c r="AL869" s="98" t="str">
        <f t="shared" ca="1" si="897"/>
        <v/>
      </c>
      <c r="AM869" s="98" t="str">
        <f t="shared" ca="1" si="897"/>
        <v/>
      </c>
      <c r="AN869" s="98" t="str">
        <f t="shared" ca="1" si="897"/>
        <v/>
      </c>
      <c r="AO869" s="98" t="str">
        <f t="shared" ca="1" si="897"/>
        <v/>
      </c>
      <c r="AP869" s="98" t="str">
        <f t="shared" ca="1" si="897"/>
        <v/>
      </c>
      <c r="AQ869" s="98" t="str">
        <f t="shared" ca="1" si="897"/>
        <v/>
      </c>
      <c r="AR869" s="98" t="str">
        <f t="shared" ca="1" si="897"/>
        <v/>
      </c>
      <c r="AS869" s="98" t="str">
        <f t="shared" ca="1" si="897"/>
        <v/>
      </c>
      <c r="AT869" s="98" t="str">
        <f t="shared" ca="1" si="897"/>
        <v/>
      </c>
      <c r="AU869" s="98" t="str">
        <f t="shared" ca="1" si="897"/>
        <v/>
      </c>
      <c r="AV869" s="98" t="str">
        <f t="shared" ca="1" si="913"/>
        <v/>
      </c>
      <c r="AW869" s="98" t="str">
        <f t="shared" ca="1" si="913"/>
        <v/>
      </c>
      <c r="AX869" s="98" t="str">
        <f t="shared" ca="1" si="913"/>
        <v/>
      </c>
      <c r="AY869" s="98" t="str">
        <f t="shared" ca="1" si="913"/>
        <v/>
      </c>
      <c r="AZ869" s="98" t="str">
        <f t="shared" ca="1" si="913"/>
        <v/>
      </c>
      <c r="BA869" s="98" t="str">
        <f t="shared" ca="1" si="913"/>
        <v/>
      </c>
      <c r="BB869" s="98" t="str">
        <f t="shared" ca="1" si="913"/>
        <v/>
      </c>
      <c r="BC869" s="98" t="str">
        <f t="shared" ca="1" si="913"/>
        <v/>
      </c>
      <c r="BD869" s="98" t="str">
        <f t="shared" ca="1" si="913"/>
        <v/>
      </c>
      <c r="BE869" s="98" t="str">
        <f t="shared" ca="1" si="913"/>
        <v/>
      </c>
      <c r="BF869" s="98" t="str">
        <f t="shared" ca="1" si="913"/>
        <v/>
      </c>
      <c r="BG869" s="98" t="str">
        <f t="shared" ca="1" si="893"/>
        <v/>
      </c>
      <c r="BH869" s="98" t="str">
        <f t="shared" ca="1" si="893"/>
        <v/>
      </c>
      <c r="BJ869" s="98">
        <f t="shared" ca="1" si="902"/>
        <v>0.19229825216165575</v>
      </c>
      <c r="BK869" s="98">
        <f t="shared" ca="1" si="902"/>
        <v>0.52645199100454465</v>
      </c>
      <c r="BL869" s="98">
        <f t="shared" ca="1" si="902"/>
        <v>0.50611808993552376</v>
      </c>
      <c r="BM869" s="98">
        <f t="shared" ca="1" si="902"/>
        <v>1.2392875398729488</v>
      </c>
      <c r="BN869" s="98">
        <f t="shared" ca="1" si="902"/>
        <v>1.1354351679614649</v>
      </c>
      <c r="BO869" s="98">
        <f t="shared" ca="1" si="902"/>
        <v>1.4877037492090199</v>
      </c>
      <c r="BP869" s="98">
        <f t="shared" ca="1" si="901"/>
        <v>0.67906238639416228</v>
      </c>
      <c r="BQ869" s="98">
        <f t="shared" ca="1" si="901"/>
        <v>0.28295097907809474</v>
      </c>
      <c r="BR869" s="98">
        <f t="shared" ca="1" si="901"/>
        <v>1.1903553598317422</v>
      </c>
      <c r="BS869" s="98">
        <f t="shared" ca="1" si="901"/>
        <v>0.68295971110599618</v>
      </c>
      <c r="BT869" s="98">
        <f t="shared" ca="1" si="901"/>
        <v>1.1287614349526864</v>
      </c>
      <c r="BU869" s="98">
        <f t="shared" ca="1" si="901"/>
        <v>1.5592109193489225</v>
      </c>
      <c r="BV869" s="98">
        <f t="shared" ca="1" si="901"/>
        <v>0.69235277131589912</v>
      </c>
      <c r="BW869" s="98">
        <f t="shared" ca="1" si="901"/>
        <v>1.2901672119839103</v>
      </c>
      <c r="BX869" s="98">
        <f t="shared" ca="1" si="901"/>
        <v>1.3056711013465292</v>
      </c>
      <c r="BY869" s="98">
        <f t="shared" ca="1" si="901"/>
        <v>0.72353093907853183</v>
      </c>
      <c r="BZ869" s="98">
        <f t="shared" ca="1" si="888"/>
        <v>0.72280653441285092</v>
      </c>
      <c r="CA869" s="98">
        <f t="shared" ca="1" si="888"/>
        <v>1.5443538571032711</v>
      </c>
      <c r="CB869" s="98">
        <f t="shared" ca="1" si="865"/>
        <v>1.0454569037295509</v>
      </c>
      <c r="CC869" s="98">
        <f t="shared" ca="1" si="865"/>
        <v>1.0041880265817711</v>
      </c>
      <c r="CD869" s="98" t="str">
        <f t="shared" si="865"/>
        <v/>
      </c>
      <c r="CE869" s="98" t="str">
        <f t="shared" si="865"/>
        <v/>
      </c>
      <c r="CF869" s="98" t="str">
        <f t="shared" si="865"/>
        <v/>
      </c>
      <c r="CG869" s="98" t="str">
        <f t="shared" si="865"/>
        <v/>
      </c>
      <c r="CH869" s="98" t="str">
        <f t="shared" si="865"/>
        <v/>
      </c>
      <c r="CI869" s="98" t="str">
        <f t="shared" si="865"/>
        <v/>
      </c>
      <c r="CJ869" s="98" t="str">
        <f t="shared" si="865"/>
        <v/>
      </c>
      <c r="CK869" s="98" t="str">
        <f t="shared" si="865"/>
        <v/>
      </c>
      <c r="CL869" s="98" t="str">
        <f t="shared" si="865"/>
        <v/>
      </c>
      <c r="CM869" s="98" t="str">
        <f t="shared" si="865"/>
        <v/>
      </c>
      <c r="CN869" s="98" t="str">
        <f t="shared" si="865"/>
        <v/>
      </c>
      <c r="CO869" s="98" t="str">
        <f t="shared" si="865"/>
        <v/>
      </c>
      <c r="CP869" s="98" t="str">
        <f t="shared" si="865"/>
        <v/>
      </c>
      <c r="CQ869" s="98" t="str">
        <f t="shared" si="865"/>
        <v/>
      </c>
      <c r="CR869" s="98" t="str">
        <f t="shared" si="900"/>
        <v/>
      </c>
      <c r="CS869" s="98" t="str">
        <f t="shared" si="900"/>
        <v/>
      </c>
      <c r="CT869" s="98" t="str">
        <f t="shared" si="900"/>
        <v/>
      </c>
      <c r="CU869" s="98" t="str">
        <f t="shared" si="900"/>
        <v/>
      </c>
      <c r="CV869" s="98" t="str">
        <f t="shared" si="900"/>
        <v/>
      </c>
      <c r="CW869" s="98" t="str">
        <f t="shared" si="900"/>
        <v/>
      </c>
      <c r="CX869" s="98" t="str">
        <f t="shared" si="900"/>
        <v/>
      </c>
      <c r="CY869" s="98" t="str">
        <f t="shared" si="900"/>
        <v/>
      </c>
      <c r="CZ869" s="98" t="str">
        <f t="shared" si="900"/>
        <v/>
      </c>
      <c r="DA869" s="98" t="str">
        <f t="shared" si="898"/>
        <v/>
      </c>
      <c r="DB869" s="98" t="str">
        <f t="shared" si="898"/>
        <v/>
      </c>
      <c r="DC869" s="98" t="str">
        <f t="shared" si="898"/>
        <v/>
      </c>
      <c r="DD869" s="98" t="str">
        <f t="shared" si="898"/>
        <v/>
      </c>
      <c r="DE869" s="98" t="str">
        <f t="shared" si="898"/>
        <v/>
      </c>
      <c r="DF869" s="98" t="str">
        <f t="shared" si="898"/>
        <v/>
      </c>
      <c r="DG869" s="98" t="str">
        <f t="shared" si="898"/>
        <v/>
      </c>
      <c r="EE869" s="100">
        <f t="shared" ca="1" si="906"/>
        <v>0</v>
      </c>
      <c r="EF869" s="100">
        <f t="shared" ca="1" si="906"/>
        <v>185.16208893030324</v>
      </c>
      <c r="EG869" s="100">
        <f t="shared" ca="1" si="906"/>
        <v>348.48537769693417</v>
      </c>
      <c r="EH869" s="100">
        <f t="shared" ca="1" si="906"/>
        <v>491.4816979036782</v>
      </c>
      <c r="EI869" s="100">
        <f t="shared" ca="1" si="906"/>
        <v>615.56985061413752</v>
      </c>
      <c r="EJ869" s="100">
        <f t="shared" ca="1" si="906"/>
        <v>722.08097319536523</v>
      </c>
      <c r="EK869" s="100">
        <f t="shared" ca="1" si="906"/>
        <v>812.26360893770516</v>
      </c>
      <c r="EL869" s="100">
        <f t="shared" ca="1" si="906"/>
        <v>887.28849545429125</v>
      </c>
      <c r="EM869" s="100">
        <f t="shared" ca="1" si="906"/>
        <v>948.25308701957306</v>
      </c>
      <c r="EN869" s="100">
        <f t="shared" ca="1" si="906"/>
        <v>996.18582520596226</v>
      </c>
      <c r="EO869" s="100">
        <f t="shared" ca="1" si="906"/>
        <v>1032.050171419017</v>
      </c>
      <c r="EP869" s="100">
        <f t="shared" ca="1" si="906"/>
        <v>1056.7484142123276</v>
      </c>
      <c r="EQ869" s="100">
        <f t="shared" ca="1" si="906"/>
        <v>1071.1252635814546</v>
      </c>
      <c r="ER869" s="100">
        <f t="shared" ca="1" si="906"/>
        <v>1075.9712437899393</v>
      </c>
      <c r="ES869" s="100">
        <f t="shared" ca="1" si="906"/>
        <v>1072.0258956677508</v>
      </c>
      <c r="ET869" s="100">
        <f t="shared" ca="1" si="906"/>
        <v>1059.9807987418435</v>
      </c>
      <c r="EU869" s="100">
        <f t="shared" ca="1" si="904"/>
        <v>1040.4824230080594</v>
      </c>
      <c r="EV869" s="100">
        <f t="shared" ca="1" si="904"/>
        <v>1014.1348196319676</v>
      </c>
      <c r="EW869" s="100">
        <f t="shared" ca="1" si="904"/>
        <v>981.50215937179382</v>
      </c>
      <c r="EX869" s="100">
        <f t="shared" ca="1" si="904"/>
        <v>943.11112704805453</v>
      </c>
      <c r="EY869" s="100">
        <f t="shared" ca="1" si="904"/>
        <v>899.45317994045581</v>
      </c>
      <c r="FA869" s="99">
        <f t="shared" ca="1" si="911"/>
        <v>0</v>
      </c>
      <c r="FB869" s="99">
        <f t="shared" ca="1" si="911"/>
        <v>0</v>
      </c>
      <c r="FC869" s="99">
        <f t="shared" ca="1" si="911"/>
        <v>0</v>
      </c>
      <c r="FD869" s="99">
        <f t="shared" ca="1" si="911"/>
        <v>0</v>
      </c>
      <c r="FE869" s="99">
        <f t="shared" ca="1" si="911"/>
        <v>0</v>
      </c>
      <c r="FF869" s="99">
        <f t="shared" ca="1" si="911"/>
        <v>0</v>
      </c>
      <c r="FG869" s="99">
        <f t="shared" ca="1" si="911"/>
        <v>0</v>
      </c>
      <c r="FH869" s="99">
        <f t="shared" ca="1" si="911"/>
        <v>0</v>
      </c>
      <c r="FI869" s="99">
        <f t="shared" ca="1" si="911"/>
        <v>0</v>
      </c>
      <c r="FJ869" s="99">
        <f t="shared" ca="1" si="911"/>
        <v>0</v>
      </c>
      <c r="FK869" s="99">
        <f t="shared" ca="1" si="911"/>
        <v>0</v>
      </c>
      <c r="FL869" s="99">
        <f t="shared" ca="1" si="911"/>
        <v>0</v>
      </c>
      <c r="FM869" s="99">
        <f t="shared" ca="1" si="911"/>
        <v>0</v>
      </c>
      <c r="FN869" s="99">
        <f t="shared" ca="1" si="911"/>
        <v>1</v>
      </c>
      <c r="FO869" s="99">
        <f t="shared" ca="1" si="911"/>
        <v>1</v>
      </c>
      <c r="FP869" s="99">
        <f t="shared" ca="1" si="911"/>
        <v>1</v>
      </c>
      <c r="FQ869" s="99">
        <f t="shared" ca="1" si="912"/>
        <v>1</v>
      </c>
      <c r="FR869" s="99">
        <f t="shared" ca="1" si="912"/>
        <v>1</v>
      </c>
      <c r="FS869" s="99">
        <f t="shared" ca="1" si="912"/>
        <v>1</v>
      </c>
      <c r="FT869" s="99">
        <f t="shared" ca="1" si="912"/>
        <v>1</v>
      </c>
      <c r="FU869" s="99">
        <f t="shared" ca="1" si="912"/>
        <v>1</v>
      </c>
      <c r="FV869" s="99">
        <f t="shared" ca="1" si="912"/>
        <v>1</v>
      </c>
      <c r="FW869" s="99">
        <f t="shared" ca="1" si="912"/>
        <v>1</v>
      </c>
      <c r="FX869" s="99">
        <f t="shared" ca="1" si="912"/>
        <v>1</v>
      </c>
      <c r="FY869" s="99">
        <f t="shared" ca="1" si="912"/>
        <v>1</v>
      </c>
      <c r="FZ869" s="99">
        <f t="shared" ca="1" si="912"/>
        <v>1</v>
      </c>
      <c r="GA869" s="99">
        <f t="shared" ca="1" si="912"/>
        <v>1</v>
      </c>
      <c r="GB869" s="99">
        <f t="shared" ca="1" si="912"/>
        <v>1</v>
      </c>
      <c r="GC869" s="99">
        <f t="shared" ca="1" si="912"/>
        <v>0</v>
      </c>
      <c r="GD869" s="99">
        <f t="shared" ca="1" si="912"/>
        <v>0</v>
      </c>
      <c r="GE869" s="99">
        <f t="shared" ca="1" si="912"/>
        <v>0</v>
      </c>
      <c r="GG869" s="99">
        <v>1</v>
      </c>
      <c r="GH869" s="99">
        <f t="shared" ca="1" si="883"/>
        <v>1</v>
      </c>
      <c r="GI869" s="99">
        <f t="shared" ca="1" si="909"/>
        <v>1</v>
      </c>
      <c r="GJ869" s="99">
        <f t="shared" ca="1" si="909"/>
        <v>1</v>
      </c>
      <c r="GK869" s="99">
        <f t="shared" ca="1" si="909"/>
        <v>1</v>
      </c>
      <c r="GL869" s="99">
        <f t="shared" ca="1" si="909"/>
        <v>1</v>
      </c>
      <c r="GM869" s="99">
        <f t="shared" ca="1" si="909"/>
        <v>1</v>
      </c>
      <c r="GN869" s="99">
        <f t="shared" ca="1" si="909"/>
        <v>1</v>
      </c>
      <c r="GO869" s="99">
        <f t="shared" ca="1" si="909"/>
        <v>1</v>
      </c>
      <c r="GP869" s="99">
        <f t="shared" ca="1" si="909"/>
        <v>1</v>
      </c>
      <c r="GQ869" s="99">
        <f t="shared" ca="1" si="909"/>
        <v>1</v>
      </c>
      <c r="GR869" s="99">
        <f t="shared" ca="1" si="909"/>
        <v>1</v>
      </c>
      <c r="GS869" s="99">
        <f t="shared" ca="1" si="909"/>
        <v>1</v>
      </c>
      <c r="GT869" s="99">
        <f t="shared" ca="1" si="909"/>
        <v>0</v>
      </c>
      <c r="GU869" s="99">
        <f t="shared" ca="1" si="909"/>
        <v>0</v>
      </c>
      <c r="GV869" s="99">
        <f t="shared" ca="1" si="909"/>
        <v>0</v>
      </c>
      <c r="GW869" s="99">
        <f t="shared" ca="1" si="909"/>
        <v>0</v>
      </c>
      <c r="GX869" s="99">
        <f t="shared" ca="1" si="909"/>
        <v>0</v>
      </c>
      <c r="GY869" s="99">
        <f t="shared" ca="1" si="909"/>
        <v>0</v>
      </c>
      <c r="GZ869" s="99">
        <f t="shared" ca="1" si="909"/>
        <v>0</v>
      </c>
      <c r="HA869" s="99">
        <f t="shared" ca="1" si="909"/>
        <v>0</v>
      </c>
      <c r="HB869" s="99">
        <f t="shared" ca="1" si="909"/>
        <v>0</v>
      </c>
      <c r="HC869" s="99">
        <f t="shared" ca="1" si="909"/>
        <v>0</v>
      </c>
      <c r="HD869" s="99">
        <f t="shared" ca="1" si="909"/>
        <v>0</v>
      </c>
      <c r="HE869" s="99">
        <f t="shared" ca="1" si="909"/>
        <v>0</v>
      </c>
      <c r="HF869" s="99">
        <f t="shared" ca="1" si="909"/>
        <v>0</v>
      </c>
      <c r="HG869" s="99">
        <f t="shared" ca="1" si="909"/>
        <v>0</v>
      </c>
      <c r="HH869" s="99">
        <f t="shared" ca="1" si="909"/>
        <v>0</v>
      </c>
      <c r="HI869" s="99">
        <f t="shared" ca="1" si="909"/>
        <v>0</v>
      </c>
      <c r="HJ869" s="99">
        <f t="shared" ca="1" si="909"/>
        <v>0</v>
      </c>
      <c r="HK869" s="99">
        <f t="shared" ca="1" si="909"/>
        <v>0</v>
      </c>
    </row>
    <row r="870" spans="1:219" x14ac:dyDescent="0.2">
      <c r="A870" s="96">
        <f t="shared" ca="1" si="874"/>
        <v>0.88138159417331641</v>
      </c>
      <c r="B870" s="97">
        <f t="shared" ca="1" si="875"/>
        <v>3.9122093927907245E-4</v>
      </c>
      <c r="C870" s="92">
        <f t="shared" ca="1" si="876"/>
        <v>0.36682092628614316</v>
      </c>
      <c r="D870" s="166">
        <f t="shared" ca="1" si="877"/>
        <v>0.94866039015402848</v>
      </c>
      <c r="E870" s="100">
        <f t="shared" ca="1" si="878"/>
        <v>2424.8712042412271</v>
      </c>
      <c r="F870" s="100">
        <f t="shared" ca="1" si="879"/>
        <v>1051.4090537324009</v>
      </c>
      <c r="G870" s="100">
        <f t="shared" ca="1" si="880"/>
        <v>1799.409171695386</v>
      </c>
      <c r="H870" s="99">
        <f t="shared" ca="1" si="881"/>
        <v>748.00011796298509</v>
      </c>
      <c r="I870" s="92">
        <f t="shared" ca="1" si="882"/>
        <v>0.41133323756771067</v>
      </c>
      <c r="J870" s="12" t="s">
        <v>897</v>
      </c>
      <c r="K870" s="98">
        <f t="shared" ca="1" si="905"/>
        <v>0.31582938809333427</v>
      </c>
      <c r="L870" s="98">
        <f t="shared" ca="1" si="905"/>
        <v>-0.22140342077627362</v>
      </c>
      <c r="M870" s="98">
        <f t="shared" ca="1" si="905"/>
        <v>-0.73992756657132575</v>
      </c>
      <c r="N870" s="98">
        <f t="shared" ca="1" si="905"/>
        <v>-0.19968186191675996</v>
      </c>
      <c r="O870" s="98">
        <f t="shared" ca="1" si="905"/>
        <v>-0.30548730242062305</v>
      </c>
      <c r="P870" s="98">
        <f t="shared" ca="1" si="905"/>
        <v>-0.22140342077627362</v>
      </c>
      <c r="Q870" s="98">
        <f t="shared" ca="1" si="905"/>
        <v>-0.17972388892729629</v>
      </c>
      <c r="R870" s="98">
        <f t="shared" ca="1" si="905"/>
        <v>0.31582938809333427</v>
      </c>
      <c r="S870" s="98">
        <f t="shared" ca="1" si="905"/>
        <v>-0.73992756657132575</v>
      </c>
      <c r="T870" s="98">
        <f t="shared" ca="1" si="905"/>
        <v>-0.22140342077627362</v>
      </c>
      <c r="U870" s="98">
        <f t="shared" ca="1" si="905"/>
        <v>0.29888544450311849</v>
      </c>
      <c r="V870" s="98">
        <f t="shared" ca="1" si="905"/>
        <v>-0.46439625153315622</v>
      </c>
      <c r="W870" s="98">
        <f t="shared" ca="1" si="905"/>
        <v>-0.34336226058606156</v>
      </c>
      <c r="X870" s="98">
        <f t="shared" ca="1" si="905"/>
        <v>4.0557972064697578E-2</v>
      </c>
      <c r="Y870" s="98">
        <f t="shared" ca="1" si="905"/>
        <v>-0.19968186191675996</v>
      </c>
      <c r="Z870" s="98">
        <f t="shared" ca="1" si="905"/>
        <v>-0.73992756657132575</v>
      </c>
      <c r="AA870" s="98">
        <f t="shared" ca="1" si="903"/>
        <v>0.69553890214948422</v>
      </c>
      <c r="AB870" s="98">
        <f t="shared" ca="1" si="903"/>
        <v>-0.22140342077627362</v>
      </c>
      <c r="AC870" s="98">
        <f t="shared" ca="1" si="903"/>
        <v>-0.19968186191675996</v>
      </c>
      <c r="AD870" s="98">
        <f t="shared" ca="1" si="903"/>
        <v>0.31582938809333427</v>
      </c>
      <c r="AE870" s="98" t="str">
        <f t="shared" ca="1" si="903"/>
        <v/>
      </c>
      <c r="AF870" s="98" t="str">
        <f t="shared" ca="1" si="897"/>
        <v/>
      </c>
      <c r="AG870" s="98" t="str">
        <f t="shared" ca="1" si="897"/>
        <v/>
      </c>
      <c r="AH870" s="98" t="str">
        <f t="shared" ca="1" si="897"/>
        <v/>
      </c>
      <c r="AI870" s="98" t="str">
        <f t="shared" ca="1" si="897"/>
        <v/>
      </c>
      <c r="AJ870" s="98" t="str">
        <f t="shared" ca="1" si="897"/>
        <v/>
      </c>
      <c r="AK870" s="98" t="str">
        <f t="shared" ca="1" si="897"/>
        <v/>
      </c>
      <c r="AL870" s="98" t="str">
        <f t="shared" ca="1" si="897"/>
        <v/>
      </c>
      <c r="AM870" s="98" t="str">
        <f t="shared" ca="1" si="897"/>
        <v/>
      </c>
      <c r="AN870" s="98" t="str">
        <f t="shared" ca="1" si="897"/>
        <v/>
      </c>
      <c r="AO870" s="98" t="str">
        <f t="shared" ca="1" si="897"/>
        <v/>
      </c>
      <c r="AP870" s="98" t="str">
        <f t="shared" ca="1" si="897"/>
        <v/>
      </c>
      <c r="AQ870" s="98" t="str">
        <f t="shared" ca="1" si="897"/>
        <v/>
      </c>
      <c r="AR870" s="98" t="str">
        <f t="shared" ca="1" si="897"/>
        <v/>
      </c>
      <c r="AS870" s="98" t="str">
        <f t="shared" ca="1" si="897"/>
        <v/>
      </c>
      <c r="AT870" s="98" t="str">
        <f t="shared" ca="1" si="897"/>
        <v/>
      </c>
      <c r="AU870" s="98" t="str">
        <f t="shared" ca="1" si="897"/>
        <v/>
      </c>
      <c r="AV870" s="98" t="str">
        <f t="shared" ca="1" si="913"/>
        <v/>
      </c>
      <c r="AW870" s="98" t="str">
        <f t="shared" ca="1" si="913"/>
        <v/>
      </c>
      <c r="AX870" s="98" t="str">
        <f t="shared" ca="1" si="913"/>
        <v/>
      </c>
      <c r="AY870" s="98" t="str">
        <f t="shared" ca="1" si="913"/>
        <v/>
      </c>
      <c r="AZ870" s="98" t="str">
        <f t="shared" ca="1" si="913"/>
        <v/>
      </c>
      <c r="BA870" s="98" t="str">
        <f t="shared" ca="1" si="913"/>
        <v/>
      </c>
      <c r="BB870" s="98" t="str">
        <f t="shared" ca="1" si="913"/>
        <v/>
      </c>
      <c r="BC870" s="98" t="str">
        <f t="shared" ca="1" si="913"/>
        <v/>
      </c>
      <c r="BD870" s="98" t="str">
        <f t="shared" ca="1" si="913"/>
        <v/>
      </c>
      <c r="BE870" s="98" t="str">
        <f t="shared" ca="1" si="913"/>
        <v/>
      </c>
      <c r="BF870" s="98" t="str">
        <f t="shared" ca="1" si="913"/>
        <v/>
      </c>
      <c r="BG870" s="98" t="str">
        <f t="shared" ca="1" si="893"/>
        <v/>
      </c>
      <c r="BH870" s="98" t="str">
        <f t="shared" ca="1" si="893"/>
        <v/>
      </c>
      <c r="BJ870" s="98">
        <f t="shared" ca="1" si="902"/>
        <v>0.28040385883914842</v>
      </c>
      <c r="BK870" s="98">
        <f t="shared" ca="1" si="902"/>
        <v>0.61053587264889408</v>
      </c>
      <c r="BL870" s="98">
        <f t="shared" ca="1" si="902"/>
        <v>-1.2406055859528364E-2</v>
      </c>
      <c r="BM870" s="98">
        <f t="shared" ca="1" si="902"/>
        <v>0.54726172696013553</v>
      </c>
      <c r="BN870" s="98">
        <f t="shared" ca="1" si="902"/>
        <v>0.46941062070791173</v>
      </c>
      <c r="BO870" s="98">
        <f t="shared" ca="1" si="902"/>
        <v>0.77395637743669299</v>
      </c>
      <c r="BP870" s="98">
        <f t="shared" ca="1" si="901"/>
        <v>0.67452927885049829</v>
      </c>
      <c r="BQ870" s="98">
        <f t="shared" ca="1" si="901"/>
        <v>1.0631766187045852</v>
      </c>
      <c r="BR870" s="98">
        <f t="shared" ca="1" si="901"/>
        <v>0.13459840516708221</v>
      </c>
      <c r="BS870" s="98">
        <f t="shared" ca="1" si="901"/>
        <v>0.63674707171335487</v>
      </c>
      <c r="BT870" s="98">
        <f t="shared" ca="1" si="901"/>
        <v>1.1771477734195424</v>
      </c>
      <c r="BU870" s="98">
        <f t="shared" ca="1" si="901"/>
        <v>0.39927576566628198</v>
      </c>
      <c r="BV870" s="98">
        <f t="shared" ca="1" si="901"/>
        <v>0.57492510983342848</v>
      </c>
      <c r="BW870" s="98">
        <f t="shared" ca="1" si="901"/>
        <v>0.83838123305255452</v>
      </c>
      <c r="BX870" s="98">
        <f t="shared" ca="1" si="901"/>
        <v>0.79015985133643496</v>
      </c>
      <c r="BY870" s="98">
        <f t="shared" ca="1" si="901"/>
        <v>0.28909067492782914</v>
      </c>
      <c r="BZ870" s="98">
        <f t="shared" ca="1" si="888"/>
        <v>1.5980693254896314</v>
      </c>
      <c r="CA870" s="98">
        <f t="shared" ca="1" si="888"/>
        <v>0.62741153417751316</v>
      </c>
      <c r="CB870" s="98">
        <f t="shared" ca="1" si="865"/>
        <v>0.59527593577652826</v>
      </c>
      <c r="CC870" s="98">
        <f t="shared" ca="1" si="865"/>
        <v>0.82767346367905192</v>
      </c>
      <c r="CD870" s="98" t="str">
        <f t="shared" si="865"/>
        <v/>
      </c>
      <c r="CE870" s="98" t="str">
        <f t="shared" si="865"/>
        <v/>
      </c>
      <c r="CF870" s="98" t="str">
        <f t="shared" si="865"/>
        <v/>
      </c>
      <c r="CG870" s="98" t="str">
        <f t="shared" si="865"/>
        <v/>
      </c>
      <c r="CH870" s="98" t="str">
        <f t="shared" si="865"/>
        <v/>
      </c>
      <c r="CI870" s="98" t="str">
        <f t="shared" si="865"/>
        <v/>
      </c>
      <c r="CJ870" s="98" t="str">
        <f t="shared" si="865"/>
        <v/>
      </c>
      <c r="CK870" s="98" t="str">
        <f t="shared" si="865"/>
        <v/>
      </c>
      <c r="CL870" s="98" t="str">
        <f t="shared" si="865"/>
        <v/>
      </c>
      <c r="CM870" s="98" t="str">
        <f t="shared" si="865"/>
        <v/>
      </c>
      <c r="CN870" s="98" t="str">
        <f t="shared" si="865"/>
        <v/>
      </c>
      <c r="CO870" s="98" t="str">
        <f t="shared" si="865"/>
        <v/>
      </c>
      <c r="CP870" s="98" t="str">
        <f t="shared" si="865"/>
        <v/>
      </c>
      <c r="CQ870" s="98" t="str">
        <f t="shared" si="865"/>
        <v/>
      </c>
      <c r="CR870" s="98" t="str">
        <f t="shared" si="900"/>
        <v/>
      </c>
      <c r="CS870" s="98" t="str">
        <f t="shared" si="900"/>
        <v/>
      </c>
      <c r="CT870" s="98" t="str">
        <f t="shared" si="900"/>
        <v/>
      </c>
      <c r="CU870" s="98" t="str">
        <f t="shared" si="900"/>
        <v/>
      </c>
      <c r="CV870" s="98" t="str">
        <f t="shared" si="900"/>
        <v/>
      </c>
      <c r="CW870" s="98" t="str">
        <f t="shared" si="900"/>
        <v/>
      </c>
      <c r="CX870" s="98" t="str">
        <f t="shared" si="900"/>
        <v/>
      </c>
      <c r="CY870" s="98" t="str">
        <f t="shared" si="900"/>
        <v/>
      </c>
      <c r="CZ870" s="98" t="str">
        <f t="shared" si="900"/>
        <v/>
      </c>
      <c r="DA870" s="98" t="str">
        <f t="shared" si="898"/>
        <v/>
      </c>
      <c r="DB870" s="98" t="str">
        <f t="shared" si="898"/>
        <v/>
      </c>
      <c r="DC870" s="98" t="str">
        <f t="shared" si="898"/>
        <v/>
      </c>
      <c r="DD870" s="98" t="str">
        <f t="shared" si="898"/>
        <v/>
      </c>
      <c r="DE870" s="98" t="str">
        <f t="shared" si="898"/>
        <v/>
      </c>
      <c r="DF870" s="98" t="str">
        <f t="shared" si="898"/>
        <v/>
      </c>
      <c r="DG870" s="98" t="str">
        <f t="shared" si="898"/>
        <v/>
      </c>
      <c r="EE870" s="100">
        <f t="shared" ca="1" si="906"/>
        <v>0</v>
      </c>
      <c r="EF870" s="100">
        <f t="shared" ca="1" si="906"/>
        <v>78.741854858747317</v>
      </c>
      <c r="EG870" s="100">
        <f t="shared" ca="1" si="906"/>
        <v>152.29665777720513</v>
      </c>
      <c r="EH870" s="100">
        <f t="shared" ca="1" si="906"/>
        <v>220.81941806632068</v>
      </c>
      <c r="EI870" s="100">
        <f t="shared" ca="1" si="906"/>
        <v>284.4610274531878</v>
      </c>
      <c r="EJ870" s="100">
        <f t="shared" ca="1" si="906"/>
        <v>343.3683626222471</v>
      </c>
      <c r="EK870" s="100">
        <f t="shared" ca="1" si="906"/>
        <v>397.68438530502107</v>
      </c>
      <c r="EL870" s="100">
        <f t="shared" ca="1" si="906"/>
        <v>447.54823997536505</v>
      </c>
      <c r="EM870" s="100">
        <f t="shared" ca="1" si="906"/>
        <v>493.09534920591597</v>
      </c>
      <c r="EN870" s="100">
        <f t="shared" ca="1" si="906"/>
        <v>534.45750674015005</v>
      </c>
      <c r="EO870" s="100">
        <f t="shared" ca="1" si="906"/>
        <v>571.76296833322863</v>
      </c>
      <c r="EP870" s="100">
        <f t="shared" ca="1" si="906"/>
        <v>605.1365404135887</v>
      </c>
      <c r="EQ870" s="100">
        <f t="shared" ca="1" si="906"/>
        <v>634.69966661605804</v>
      </c>
      <c r="ER870" s="100">
        <f t="shared" ca="1" si="906"/>
        <v>660.57051223611541</v>
      </c>
      <c r="ES870" s="100">
        <f t="shared" ca="1" si="906"/>
        <v>682.86404665377722</v>
      </c>
      <c r="ET870" s="100">
        <f t="shared" ca="1" si="906"/>
        <v>701.69212377449651</v>
      </c>
      <c r="EU870" s="100">
        <f t="shared" ca="1" si="904"/>
        <v>717.16356053336767</v>
      </c>
      <c r="EV870" s="100">
        <f t="shared" ca="1" si="904"/>
        <v>729.38421350787769</v>
      </c>
      <c r="EW870" s="100">
        <f t="shared" ca="1" si="904"/>
        <v>738.45705368341464</v>
      </c>
      <c r="EX870" s="100">
        <f t="shared" ca="1" si="904"/>
        <v>744.48223941472008</v>
      </c>
      <c r="EY870" s="100">
        <f t="shared" ca="1" si="904"/>
        <v>747.55718762550305</v>
      </c>
      <c r="FA870" s="99">
        <f t="shared" ca="1" si="911"/>
        <v>0</v>
      </c>
      <c r="FB870" s="99">
        <f t="shared" ca="1" si="911"/>
        <v>0</v>
      </c>
      <c r="FC870" s="99">
        <f t="shared" ca="1" si="911"/>
        <v>0</v>
      </c>
      <c r="FD870" s="99">
        <f t="shared" ca="1" si="911"/>
        <v>0</v>
      </c>
      <c r="FE870" s="99">
        <f t="shared" ca="1" si="911"/>
        <v>0</v>
      </c>
      <c r="FF870" s="99">
        <f t="shared" ca="1" si="911"/>
        <v>0</v>
      </c>
      <c r="FG870" s="99">
        <f t="shared" ca="1" si="911"/>
        <v>0</v>
      </c>
      <c r="FH870" s="99">
        <f t="shared" ca="1" si="911"/>
        <v>0</v>
      </c>
      <c r="FI870" s="99">
        <f t="shared" ca="1" si="911"/>
        <v>0</v>
      </c>
      <c r="FJ870" s="99">
        <f t="shared" ca="1" si="911"/>
        <v>0</v>
      </c>
      <c r="FK870" s="99">
        <f t="shared" ca="1" si="911"/>
        <v>0</v>
      </c>
      <c r="FL870" s="99">
        <f t="shared" ca="1" si="911"/>
        <v>0</v>
      </c>
      <c r="FM870" s="99">
        <f t="shared" ca="1" si="911"/>
        <v>0</v>
      </c>
      <c r="FN870" s="99">
        <f t="shared" ca="1" si="911"/>
        <v>0</v>
      </c>
      <c r="FO870" s="99">
        <f t="shared" ca="1" si="911"/>
        <v>0</v>
      </c>
      <c r="FP870" s="99">
        <f t="shared" ca="1" si="911"/>
        <v>0</v>
      </c>
      <c r="FQ870" s="99">
        <f t="shared" ca="1" si="912"/>
        <v>0</v>
      </c>
      <c r="FR870" s="99">
        <f t="shared" ca="1" si="912"/>
        <v>0</v>
      </c>
      <c r="FS870" s="99">
        <f t="shared" ca="1" si="912"/>
        <v>0</v>
      </c>
      <c r="FT870" s="99">
        <f t="shared" ca="1" si="912"/>
        <v>0</v>
      </c>
      <c r="FU870" s="99">
        <f t="shared" ca="1" si="912"/>
        <v>0</v>
      </c>
      <c r="FV870" s="99">
        <f t="shared" ca="1" si="912"/>
        <v>1</v>
      </c>
      <c r="FW870" s="99">
        <f t="shared" ca="1" si="912"/>
        <v>1</v>
      </c>
      <c r="FX870" s="99">
        <f t="shared" ca="1" si="912"/>
        <v>1</v>
      </c>
      <c r="FY870" s="99">
        <f t="shared" ca="1" si="912"/>
        <v>1</v>
      </c>
      <c r="FZ870" s="99">
        <f t="shared" ca="1" si="912"/>
        <v>1</v>
      </c>
      <c r="GA870" s="99">
        <f t="shared" ca="1" si="912"/>
        <v>1</v>
      </c>
      <c r="GB870" s="99">
        <f t="shared" ca="1" si="912"/>
        <v>1</v>
      </c>
      <c r="GC870" s="99">
        <f t="shared" ca="1" si="912"/>
        <v>1</v>
      </c>
      <c r="GD870" s="99">
        <f t="shared" ca="1" si="912"/>
        <v>1</v>
      </c>
      <c r="GE870" s="99">
        <f t="shared" ca="1" si="912"/>
        <v>1</v>
      </c>
      <c r="GG870" s="99">
        <v>1</v>
      </c>
      <c r="GH870" s="99">
        <f t="shared" ca="1" si="883"/>
        <v>1</v>
      </c>
      <c r="GI870" s="99">
        <f t="shared" ca="1" si="909"/>
        <v>1</v>
      </c>
      <c r="GJ870" s="99">
        <f t="shared" ca="1" si="909"/>
        <v>1</v>
      </c>
      <c r="GK870" s="99">
        <f t="shared" ca="1" si="909"/>
        <v>1</v>
      </c>
      <c r="GL870" s="99">
        <f t="shared" ca="1" si="909"/>
        <v>1</v>
      </c>
      <c r="GM870" s="99">
        <f t="shared" ca="1" si="909"/>
        <v>1</v>
      </c>
      <c r="GN870" s="99">
        <f t="shared" ca="1" si="909"/>
        <v>1</v>
      </c>
      <c r="GO870" s="99">
        <f t="shared" ca="1" si="909"/>
        <v>1</v>
      </c>
      <c r="GP870" s="99">
        <f t="shared" ca="1" si="909"/>
        <v>1</v>
      </c>
      <c r="GQ870" s="99">
        <f t="shared" ca="1" si="909"/>
        <v>1</v>
      </c>
      <c r="GR870" s="99">
        <f t="shared" ca="1" si="909"/>
        <v>1</v>
      </c>
      <c r="GS870" s="99">
        <f t="shared" ca="1" si="909"/>
        <v>1</v>
      </c>
      <c r="GT870" s="99">
        <f t="shared" ca="1" si="909"/>
        <v>1</v>
      </c>
      <c r="GU870" s="99">
        <f t="shared" ca="1" si="909"/>
        <v>1</v>
      </c>
      <c r="GV870" s="99">
        <f t="shared" ca="1" si="909"/>
        <v>1</v>
      </c>
      <c r="GW870" s="99">
        <f t="shared" ca="1" si="909"/>
        <v>1</v>
      </c>
      <c r="GX870" s="99">
        <f t="shared" ca="1" si="909"/>
        <v>1</v>
      </c>
      <c r="GY870" s="99">
        <f t="shared" ca="1" si="909"/>
        <v>1</v>
      </c>
      <c r="GZ870" s="99">
        <f t="shared" ca="1" si="909"/>
        <v>1</v>
      </c>
      <c r="HA870" s="99">
        <f t="shared" ca="1" si="909"/>
        <v>1</v>
      </c>
      <c r="HB870" s="99">
        <f t="shared" ca="1" si="909"/>
        <v>0</v>
      </c>
      <c r="HC870" s="99">
        <f t="shared" ca="1" si="909"/>
        <v>0</v>
      </c>
      <c r="HD870" s="99">
        <f t="shared" ca="1" si="909"/>
        <v>0</v>
      </c>
      <c r="HE870" s="99">
        <f t="shared" ca="1" si="909"/>
        <v>0</v>
      </c>
      <c r="HF870" s="99">
        <f t="shared" ca="1" si="909"/>
        <v>0</v>
      </c>
      <c r="HG870" s="99">
        <f t="shared" ca="1" si="909"/>
        <v>0</v>
      </c>
      <c r="HH870" s="99">
        <f t="shared" ca="1" si="909"/>
        <v>0</v>
      </c>
      <c r="HI870" s="99">
        <f t="shared" ca="1" si="909"/>
        <v>0</v>
      </c>
      <c r="HJ870" s="99">
        <f t="shared" ca="1" si="909"/>
        <v>0</v>
      </c>
      <c r="HK870" s="99">
        <f t="shared" ca="1" si="909"/>
        <v>0</v>
      </c>
    </row>
    <row r="871" spans="1:219" x14ac:dyDescent="0.2">
      <c r="A871" s="96">
        <f t="shared" ca="1" si="874"/>
        <v>1.3282561023287469</v>
      </c>
      <c r="B871" s="97">
        <f t="shared" ca="1" si="875"/>
        <v>8.9911681909110803E-4</v>
      </c>
      <c r="C871" s="92">
        <f t="shared" ca="1" si="876"/>
        <v>0.50975303817150497</v>
      </c>
      <c r="D871" s="166">
        <f t="shared" ca="1" si="877"/>
        <v>1.4581801822912868</v>
      </c>
      <c r="E871" s="100">
        <f t="shared" ca="1" si="878"/>
        <v>1621.7916863854468</v>
      </c>
      <c r="F871" s="100">
        <f t="shared" ca="1" si="879"/>
        <v>645.35532841028169</v>
      </c>
      <c r="G871" s="100">
        <f t="shared" ca="1" si="880"/>
        <v>1552.6701637717767</v>
      </c>
      <c r="H871" s="99">
        <f t="shared" ca="1" si="881"/>
        <v>907.31483536149506</v>
      </c>
      <c r="I871" s="92">
        <f t="shared" ca="1" si="882"/>
        <v>0.58024983006374986</v>
      </c>
      <c r="J871" s="12" t="s">
        <v>898</v>
      </c>
      <c r="K871" s="98">
        <f t="shared" ca="1" si="905"/>
        <v>-0.19968186191675996</v>
      </c>
      <c r="L871" s="98">
        <f t="shared" ca="1" si="905"/>
        <v>-0.73992756657132575</v>
      </c>
      <c r="M871" s="98">
        <f t="shared" ca="1" si="905"/>
        <v>0.69553890214948422</v>
      </c>
      <c r="N871" s="98">
        <f t="shared" ca="1" si="905"/>
        <v>0.49234395099605333</v>
      </c>
      <c r="O871" s="98">
        <f t="shared" ca="1" si="905"/>
        <v>0.36053724483293015</v>
      </c>
      <c r="P871" s="98">
        <f t="shared" ca="1" si="905"/>
        <v>0.36053724483293015</v>
      </c>
      <c r="Q871" s="98">
        <f t="shared" ca="1" si="905"/>
        <v>0.25049910603626258</v>
      </c>
      <c r="R871" s="98">
        <f t="shared" ca="1" si="905"/>
        <v>-0.30548730242062305</v>
      </c>
      <c r="S871" s="98">
        <f t="shared" ca="1" si="905"/>
        <v>0.2277237814158416</v>
      </c>
      <c r="T871" s="98">
        <f t="shared" ca="1" si="905"/>
        <v>-0.73992756657132575</v>
      </c>
      <c r="U871" s="98">
        <f t="shared" ca="1" si="905"/>
        <v>-0.30548730242062305</v>
      </c>
      <c r="V871" s="98">
        <f t="shared" ca="1" si="905"/>
        <v>-0.73992756657132575</v>
      </c>
      <c r="W871" s="98">
        <f t="shared" ca="1" si="905"/>
        <v>0.47240009692301621</v>
      </c>
      <c r="X871" s="98">
        <f t="shared" ca="1" si="905"/>
        <v>-0.22140342077627362</v>
      </c>
      <c r="Y871" s="98">
        <f t="shared" ca="1" si="905"/>
        <v>0.49234395099605333</v>
      </c>
      <c r="Z871" s="98">
        <f t="shared" ca="1" si="905"/>
        <v>-0.73992756657132575</v>
      </c>
      <c r="AA871" s="98">
        <f t="shared" ca="1" si="903"/>
        <v>-0.22140342077627362</v>
      </c>
      <c r="AB871" s="98">
        <f t="shared" ca="1" si="903"/>
        <v>-0.30548730242062305</v>
      </c>
      <c r="AC871" s="98">
        <f t="shared" ca="1" si="903"/>
        <v>0.25049910603626258</v>
      </c>
      <c r="AD871" s="98">
        <f t="shared" ca="1" si="903"/>
        <v>0.69553890214948422</v>
      </c>
      <c r="AE871" s="98" t="str">
        <f t="shared" ca="1" si="903"/>
        <v/>
      </c>
      <c r="AF871" s="98" t="str">
        <f t="shared" ca="1" si="897"/>
        <v/>
      </c>
      <c r="AG871" s="98" t="str">
        <f t="shared" ca="1" si="897"/>
        <v/>
      </c>
      <c r="AH871" s="98" t="str">
        <f t="shared" ca="1" si="897"/>
        <v/>
      </c>
      <c r="AI871" s="98" t="str">
        <f t="shared" ref="AI871:AX899" ca="1" si="914">IF(AI$61&gt;0,INDEX($K$64:$BH$64,INT($K$1*RAND())+1),"")</f>
        <v/>
      </c>
      <c r="AJ871" s="98" t="str">
        <f t="shared" ca="1" si="914"/>
        <v/>
      </c>
      <c r="AK871" s="98" t="str">
        <f t="shared" ca="1" si="914"/>
        <v/>
      </c>
      <c r="AL871" s="98" t="str">
        <f t="shared" ca="1" si="914"/>
        <v/>
      </c>
      <c r="AM871" s="98" t="str">
        <f t="shared" ca="1" si="914"/>
        <v/>
      </c>
      <c r="AN871" s="98" t="str">
        <f t="shared" ca="1" si="914"/>
        <v/>
      </c>
      <c r="AO871" s="98" t="str">
        <f t="shared" ca="1" si="914"/>
        <v/>
      </c>
      <c r="AP871" s="98" t="str">
        <f t="shared" ca="1" si="914"/>
        <v/>
      </c>
      <c r="AQ871" s="98" t="str">
        <f t="shared" ca="1" si="914"/>
        <v/>
      </c>
      <c r="AR871" s="98" t="str">
        <f t="shared" ca="1" si="914"/>
        <v/>
      </c>
      <c r="AS871" s="98" t="str">
        <f t="shared" ca="1" si="914"/>
        <v/>
      </c>
      <c r="AT871" s="98" t="str">
        <f t="shared" ca="1" si="914"/>
        <v/>
      </c>
      <c r="AU871" s="98" t="str">
        <f t="shared" ca="1" si="914"/>
        <v/>
      </c>
      <c r="AV871" s="98" t="str">
        <f t="shared" ca="1" si="914"/>
        <v/>
      </c>
      <c r="AW871" s="98" t="str">
        <f t="shared" ca="1" si="914"/>
        <v/>
      </c>
      <c r="AX871" s="98" t="str">
        <f t="shared" ca="1" si="914"/>
        <v/>
      </c>
      <c r="AY871" s="98" t="str">
        <f t="shared" ca="1" si="913"/>
        <v/>
      </c>
      <c r="AZ871" s="98" t="str">
        <f t="shared" ca="1" si="913"/>
        <v/>
      </c>
      <c r="BA871" s="98" t="str">
        <f t="shared" ca="1" si="913"/>
        <v/>
      </c>
      <c r="BB871" s="98" t="str">
        <f t="shared" ca="1" si="913"/>
        <v/>
      </c>
      <c r="BC871" s="98" t="str">
        <f t="shared" ca="1" si="913"/>
        <v/>
      </c>
      <c r="BD871" s="98" t="str">
        <f t="shared" ca="1" si="913"/>
        <v/>
      </c>
      <c r="BE871" s="98" t="str">
        <f t="shared" ca="1" si="913"/>
        <v/>
      </c>
      <c r="BF871" s="98" t="str">
        <f t="shared" ca="1" si="913"/>
        <v/>
      </c>
      <c r="BG871" s="98" t="str">
        <f t="shared" ca="1" si="893"/>
        <v/>
      </c>
      <c r="BH871" s="98" t="str">
        <f t="shared" ca="1" si="893"/>
        <v/>
      </c>
      <c r="BJ871" s="98">
        <f t="shared" ca="1" si="902"/>
        <v>-0.23510739117094581</v>
      </c>
      <c r="BK871" s="98">
        <f t="shared" ca="1" si="902"/>
        <v>9.2011726853841957E-2</v>
      </c>
      <c r="BL871" s="98">
        <f t="shared" ca="1" si="902"/>
        <v>1.4230604128612816</v>
      </c>
      <c r="BM871" s="98">
        <f t="shared" ca="1" si="902"/>
        <v>1.2392875398729488</v>
      </c>
      <c r="BN871" s="98">
        <f t="shared" ca="1" si="902"/>
        <v>1.1354351679614649</v>
      </c>
      <c r="BO871" s="98">
        <f t="shared" ca="1" si="902"/>
        <v>1.3558970430458968</v>
      </c>
      <c r="BP871" s="98">
        <f t="shared" ca="1" si="901"/>
        <v>1.1047522738140572</v>
      </c>
      <c r="BQ871" s="98">
        <f t="shared" ca="1" si="901"/>
        <v>0.44185992819062792</v>
      </c>
      <c r="BR871" s="98">
        <f t="shared" ca="1" si="901"/>
        <v>1.1022497531542497</v>
      </c>
      <c r="BS871" s="98">
        <f t="shared" ca="1" si="901"/>
        <v>0.11822292591830275</v>
      </c>
      <c r="BT871" s="98">
        <f t="shared" ca="1" si="901"/>
        <v>0.57277502649580081</v>
      </c>
      <c r="BU871" s="98">
        <f t="shared" ca="1" si="901"/>
        <v>0.12374445062811246</v>
      </c>
      <c r="BV871" s="98">
        <f t="shared" ca="1" si="901"/>
        <v>1.3906874673425063</v>
      </c>
      <c r="BW871" s="98">
        <f t="shared" ca="1" si="901"/>
        <v>0.57641984021158332</v>
      </c>
      <c r="BX871" s="98">
        <f t="shared" ca="1" si="901"/>
        <v>1.4821856642492484</v>
      </c>
      <c r="BY871" s="98">
        <f t="shared" ca="1" si="901"/>
        <v>0.28909067492782914</v>
      </c>
      <c r="BZ871" s="98">
        <f t="shared" ca="1" si="888"/>
        <v>0.6811270025638736</v>
      </c>
      <c r="CA871" s="98">
        <f t="shared" ca="1" si="888"/>
        <v>0.54332765253316373</v>
      </c>
      <c r="CB871" s="98">
        <f t="shared" ca="1" si="865"/>
        <v>1.0454569037295509</v>
      </c>
      <c r="CC871" s="98">
        <f t="shared" ca="1" si="865"/>
        <v>1.2073829777352019</v>
      </c>
      <c r="CD871" s="98" t="str">
        <f t="shared" si="865"/>
        <v/>
      </c>
      <c r="CE871" s="98" t="str">
        <f t="shared" si="865"/>
        <v/>
      </c>
      <c r="CF871" s="98" t="str">
        <f t="shared" si="865"/>
        <v/>
      </c>
      <c r="CG871" s="98" t="str">
        <f t="shared" si="865"/>
        <v/>
      </c>
      <c r="CH871" s="98" t="str">
        <f t="shared" ref="CD871:CR888" si="915">IF(CH$61&gt;0,AI$63+AI871,"")</f>
        <v/>
      </c>
      <c r="CI871" s="98" t="str">
        <f t="shared" si="915"/>
        <v/>
      </c>
      <c r="CJ871" s="98" t="str">
        <f t="shared" si="915"/>
        <v/>
      </c>
      <c r="CK871" s="98" t="str">
        <f t="shared" si="915"/>
        <v/>
      </c>
      <c r="CL871" s="98" t="str">
        <f t="shared" si="915"/>
        <v/>
      </c>
      <c r="CM871" s="98" t="str">
        <f t="shared" si="915"/>
        <v/>
      </c>
      <c r="CN871" s="98" t="str">
        <f t="shared" si="915"/>
        <v/>
      </c>
      <c r="CO871" s="98" t="str">
        <f t="shared" si="915"/>
        <v/>
      </c>
      <c r="CP871" s="98" t="str">
        <f t="shared" si="915"/>
        <v/>
      </c>
      <c r="CQ871" s="98" t="str">
        <f t="shared" si="915"/>
        <v/>
      </c>
      <c r="CR871" s="98" t="str">
        <f t="shared" si="915"/>
        <v/>
      </c>
      <c r="CS871" s="98" t="str">
        <f t="shared" si="900"/>
        <v/>
      </c>
      <c r="CT871" s="98" t="str">
        <f t="shared" si="900"/>
        <v/>
      </c>
      <c r="CU871" s="98" t="str">
        <f t="shared" si="900"/>
        <v/>
      </c>
      <c r="CV871" s="98" t="str">
        <f t="shared" si="900"/>
        <v/>
      </c>
      <c r="CW871" s="98" t="str">
        <f t="shared" si="900"/>
        <v/>
      </c>
      <c r="CX871" s="98" t="str">
        <f t="shared" si="900"/>
        <v/>
      </c>
      <c r="CY871" s="98" t="str">
        <f t="shared" si="900"/>
        <v/>
      </c>
      <c r="CZ871" s="98" t="str">
        <f t="shared" si="900"/>
        <v/>
      </c>
      <c r="DA871" s="98" t="str">
        <f t="shared" si="898"/>
        <v/>
      </c>
      <c r="DB871" s="98" t="str">
        <f t="shared" si="898"/>
        <v/>
      </c>
      <c r="DC871" s="98" t="str">
        <f t="shared" si="898"/>
        <v/>
      </c>
      <c r="DD871" s="98" t="str">
        <f t="shared" si="898"/>
        <v/>
      </c>
      <c r="DE871" s="98" t="str">
        <f t="shared" si="898"/>
        <v/>
      </c>
      <c r="DF871" s="98" t="str">
        <f t="shared" si="898"/>
        <v/>
      </c>
      <c r="DG871" s="98" t="str">
        <f t="shared" si="898"/>
        <v/>
      </c>
      <c r="EE871" s="100">
        <f t="shared" ca="1" si="906"/>
        <v>0</v>
      </c>
      <c r="EF871" s="100">
        <f t="shared" ca="1" si="906"/>
        <v>159.65784791450409</v>
      </c>
      <c r="EG871" s="100">
        <f t="shared" ca="1" si="906"/>
        <v>300.23437038329052</v>
      </c>
      <c r="EH871" s="100">
        <f t="shared" ca="1" si="906"/>
        <v>423.02316173254371</v>
      </c>
      <c r="EI871" s="100">
        <f t="shared" ca="1" si="906"/>
        <v>529.23986287394359</v>
      </c>
      <c r="EJ871" s="100">
        <f t="shared" ca="1" si="906"/>
        <v>620.0265652656218</v>
      </c>
      <c r="EK871" s="100">
        <f t="shared" ca="1" si="906"/>
        <v>696.45597602434759</v>
      </c>
      <c r="EL871" s="100">
        <f t="shared" ca="1" si="906"/>
        <v>759.53535678307094</v>
      </c>
      <c r="EM871" s="100">
        <f t="shared" ca="1" si="906"/>
        <v>810.21024823743437</v>
      </c>
      <c r="EN871" s="100">
        <f t="shared" ca="1" si="906"/>
        <v>849.36799170742449</v>
      </c>
      <c r="EO871" s="100">
        <f t="shared" ca="1" si="906"/>
        <v>877.84105845430713</v>
      </c>
      <c r="EP871" s="100">
        <f t="shared" ca="1" si="906"/>
        <v>896.41019693680312</v>
      </c>
      <c r="EQ871" s="100">
        <f t="shared" ca="1" si="906"/>
        <v>905.80740766260078</v>
      </c>
      <c r="ER871" s="100">
        <f t="shared" ca="1" si="906"/>
        <v>906.71875479037033</v>
      </c>
      <c r="ES871" s="100">
        <f t="shared" ca="1" si="906"/>
        <v>899.78702316204999</v>
      </c>
      <c r="ET871" s="100">
        <f t="shared" ca="1" si="906"/>
        <v>885.61422899406477</v>
      </c>
      <c r="EU871" s="100">
        <f t="shared" ca="1" si="904"/>
        <v>864.76399202806329</v>
      </c>
      <c r="EV871" s="100">
        <f t="shared" ca="1" si="904"/>
        <v>837.76377653558814</v>
      </c>
      <c r="EW871" s="100">
        <f t="shared" ca="1" si="904"/>
        <v>805.10700818567602</v>
      </c>
      <c r="EX871" s="100">
        <f t="shared" ca="1" si="904"/>
        <v>767.25507341873515</v>
      </c>
      <c r="EY871" s="100">
        <f t="shared" ca="1" si="904"/>
        <v>724.63920762309658</v>
      </c>
      <c r="FA871" s="99">
        <f t="shared" ca="1" si="911"/>
        <v>0</v>
      </c>
      <c r="FB871" s="99">
        <f t="shared" ca="1" si="911"/>
        <v>0</v>
      </c>
      <c r="FC871" s="99">
        <f t="shared" ca="1" si="911"/>
        <v>0</v>
      </c>
      <c r="FD871" s="99">
        <f t="shared" ca="1" si="911"/>
        <v>0</v>
      </c>
      <c r="FE871" s="99">
        <f t="shared" ca="1" si="911"/>
        <v>0</v>
      </c>
      <c r="FF871" s="99">
        <f t="shared" ca="1" si="911"/>
        <v>0</v>
      </c>
      <c r="FG871" s="99">
        <f t="shared" ca="1" si="911"/>
        <v>0</v>
      </c>
      <c r="FH871" s="99">
        <f t="shared" ca="1" si="911"/>
        <v>0</v>
      </c>
      <c r="FI871" s="99">
        <f t="shared" ca="1" si="911"/>
        <v>0</v>
      </c>
      <c r="FJ871" s="99">
        <f t="shared" ca="1" si="911"/>
        <v>0</v>
      </c>
      <c r="FK871" s="99">
        <f t="shared" ca="1" si="911"/>
        <v>0</v>
      </c>
      <c r="FL871" s="99">
        <f t="shared" ca="1" si="911"/>
        <v>0</v>
      </c>
      <c r="FM871" s="99">
        <f t="shared" ca="1" si="911"/>
        <v>0</v>
      </c>
      <c r="FN871" s="99">
        <f t="shared" ca="1" si="911"/>
        <v>1</v>
      </c>
      <c r="FO871" s="99">
        <f t="shared" ca="1" si="911"/>
        <v>1</v>
      </c>
      <c r="FP871" s="99">
        <f t="shared" ca="1" si="911"/>
        <v>1</v>
      </c>
      <c r="FQ871" s="99">
        <f t="shared" ca="1" si="912"/>
        <v>1</v>
      </c>
      <c r="FR871" s="99">
        <f t="shared" ca="1" si="912"/>
        <v>1</v>
      </c>
      <c r="FS871" s="99">
        <f t="shared" ca="1" si="912"/>
        <v>1</v>
      </c>
      <c r="FT871" s="99">
        <f t="shared" ca="1" si="912"/>
        <v>1</v>
      </c>
      <c r="FU871" s="99">
        <f t="shared" ca="1" si="912"/>
        <v>1</v>
      </c>
      <c r="FV871" s="99">
        <f t="shared" ca="1" si="912"/>
        <v>1</v>
      </c>
      <c r="FW871" s="99">
        <f t="shared" ca="1" si="912"/>
        <v>1</v>
      </c>
      <c r="FX871" s="99">
        <f t="shared" ca="1" si="912"/>
        <v>1</v>
      </c>
      <c r="FY871" s="99">
        <f t="shared" ca="1" si="912"/>
        <v>1</v>
      </c>
      <c r="FZ871" s="99">
        <f t="shared" ca="1" si="912"/>
        <v>1</v>
      </c>
      <c r="GA871" s="99">
        <f t="shared" ca="1" si="912"/>
        <v>1</v>
      </c>
      <c r="GB871" s="99">
        <f t="shared" ca="1" si="912"/>
        <v>0</v>
      </c>
      <c r="GC871" s="99">
        <f t="shared" ca="1" si="912"/>
        <v>0</v>
      </c>
      <c r="GD871" s="99">
        <f t="shared" ca="1" si="912"/>
        <v>0</v>
      </c>
      <c r="GE871" s="99">
        <f t="shared" ca="1" si="912"/>
        <v>0</v>
      </c>
      <c r="GG871" s="99">
        <v>1</v>
      </c>
      <c r="GH871" s="99">
        <f t="shared" ca="1" si="883"/>
        <v>1</v>
      </c>
      <c r="GI871" s="99">
        <f t="shared" ca="1" si="909"/>
        <v>1</v>
      </c>
      <c r="GJ871" s="99">
        <f t="shared" ca="1" si="909"/>
        <v>1</v>
      </c>
      <c r="GK871" s="99">
        <f t="shared" ca="1" si="909"/>
        <v>1</v>
      </c>
      <c r="GL871" s="99">
        <f t="shared" ca="1" si="909"/>
        <v>1</v>
      </c>
      <c r="GM871" s="99">
        <f t="shared" ca="1" si="909"/>
        <v>1</v>
      </c>
      <c r="GN871" s="99">
        <f t="shared" ca="1" si="909"/>
        <v>1</v>
      </c>
      <c r="GO871" s="99">
        <f t="shared" ca="1" si="909"/>
        <v>1</v>
      </c>
      <c r="GP871" s="99">
        <f t="shared" ca="1" si="909"/>
        <v>1</v>
      </c>
      <c r="GQ871" s="99">
        <f t="shared" ca="1" si="909"/>
        <v>1</v>
      </c>
      <c r="GR871" s="99">
        <f t="shared" ca="1" si="909"/>
        <v>1</v>
      </c>
      <c r="GS871" s="99">
        <f t="shared" ca="1" si="909"/>
        <v>1</v>
      </c>
      <c r="GT871" s="99">
        <f t="shared" ca="1" si="909"/>
        <v>0</v>
      </c>
      <c r="GU871" s="99">
        <f t="shared" ca="1" si="909"/>
        <v>0</v>
      </c>
      <c r="GV871" s="99">
        <f t="shared" ca="1" si="909"/>
        <v>0</v>
      </c>
      <c r="GW871" s="99">
        <f t="shared" ca="1" si="909"/>
        <v>0</v>
      </c>
      <c r="GX871" s="99">
        <f t="shared" ca="1" si="909"/>
        <v>0</v>
      </c>
      <c r="GY871" s="99">
        <f t="shared" ca="1" si="909"/>
        <v>0</v>
      </c>
      <c r="GZ871" s="99">
        <f t="shared" ca="1" si="909"/>
        <v>0</v>
      </c>
      <c r="HA871" s="99">
        <f t="shared" ca="1" si="909"/>
        <v>0</v>
      </c>
      <c r="HB871" s="99">
        <f t="shared" ca="1" si="909"/>
        <v>0</v>
      </c>
      <c r="HC871" s="99">
        <f t="shared" ca="1" si="909"/>
        <v>0</v>
      </c>
      <c r="HD871" s="99">
        <f t="shared" ca="1" si="909"/>
        <v>0</v>
      </c>
      <c r="HE871" s="99">
        <f t="shared" ca="1" si="909"/>
        <v>0</v>
      </c>
      <c r="HF871" s="99">
        <f t="shared" ca="1" si="909"/>
        <v>0</v>
      </c>
      <c r="HG871" s="99">
        <f t="shared" ca="1" si="909"/>
        <v>0</v>
      </c>
      <c r="HH871" s="99">
        <f t="shared" ca="1" si="909"/>
        <v>0</v>
      </c>
      <c r="HI871" s="99">
        <f t="shared" ca="1" si="909"/>
        <v>0</v>
      </c>
      <c r="HJ871" s="99">
        <f t="shared" ca="1" si="909"/>
        <v>0</v>
      </c>
      <c r="HK871" s="99">
        <f t="shared" ca="1" si="909"/>
        <v>0</v>
      </c>
    </row>
    <row r="872" spans="1:219" x14ac:dyDescent="0.2">
      <c r="A872" s="96">
        <f t="shared" ca="1" si="874"/>
        <v>1.339197448354994</v>
      </c>
      <c r="B872" s="97">
        <f t="shared" ca="1" si="875"/>
        <v>9.2099917324069342E-4</v>
      </c>
      <c r="C872" s="92">
        <f t="shared" ca="1" si="876"/>
        <v>0.35341159746494905</v>
      </c>
      <c r="D872" s="166">
        <f t="shared" ca="1" si="877"/>
        <v>1.4016473269663576</v>
      </c>
      <c r="E872" s="100">
        <f t="shared" ca="1" si="878"/>
        <v>1521.8768568862242</v>
      </c>
      <c r="F872" s="100">
        <f t="shared" ca="1" si="879"/>
        <v>611.61900445325443</v>
      </c>
      <c r="G872" s="100">
        <f t="shared" ca="1" si="880"/>
        <v>1414.3937548054671</v>
      </c>
      <c r="H872" s="99">
        <f t="shared" ca="1" si="881"/>
        <v>802.77475035221266</v>
      </c>
      <c r="I872" s="92">
        <f t="shared" ca="1" si="882"/>
        <v>0.56330059743974337</v>
      </c>
      <c r="J872" s="12" t="s">
        <v>899</v>
      </c>
      <c r="K872" s="98">
        <f t="shared" ca="1" si="905"/>
        <v>-0.19968186191675996</v>
      </c>
      <c r="L872" s="98">
        <f t="shared" ca="1" si="905"/>
        <v>-0.22593459910359093</v>
      </c>
      <c r="M872" s="98">
        <f t="shared" ca="1" si="905"/>
        <v>0.49234395099605333</v>
      </c>
      <c r="N872" s="98">
        <f t="shared" ca="1" si="905"/>
        <v>0.69553890214948422</v>
      </c>
      <c r="O872" s="98">
        <f t="shared" ca="1" si="905"/>
        <v>-0.73992756657132575</v>
      </c>
      <c r="P872" s="98">
        <f t="shared" ca="1" si="905"/>
        <v>0.2277237814158416</v>
      </c>
      <c r="Q872" s="98">
        <f t="shared" ca="1" si="905"/>
        <v>4.0557972064697578E-2</v>
      </c>
      <c r="R872" s="98">
        <f t="shared" ca="1" si="905"/>
        <v>0.2277237814158416</v>
      </c>
      <c r="S872" s="98">
        <f t="shared" ca="1" si="905"/>
        <v>-0.20967214614503482</v>
      </c>
      <c r="T872" s="98">
        <f t="shared" ca="1" si="905"/>
        <v>0.29888544450311849</v>
      </c>
      <c r="U872" s="98">
        <f t="shared" ca="1" si="905"/>
        <v>-0.22593459910359093</v>
      </c>
      <c r="V872" s="98">
        <f t="shared" ca="1" si="905"/>
        <v>-0.17972388892729629</v>
      </c>
      <c r="W872" s="98">
        <f t="shared" ca="1" si="905"/>
        <v>-0.17972388892729629</v>
      </c>
      <c r="X872" s="98">
        <f t="shared" ca="1" si="905"/>
        <v>0.31582938809333427</v>
      </c>
      <c r="Y872" s="98">
        <f t="shared" ca="1" si="905"/>
        <v>-0.30548730242062305</v>
      </c>
      <c r="Z872" s="98">
        <f t="shared" ca="1" si="905"/>
        <v>-0.22140342077627362</v>
      </c>
      <c r="AA872" s="98">
        <f t="shared" ca="1" si="903"/>
        <v>-0.17519078138363231</v>
      </c>
      <c r="AB872" s="98">
        <f t="shared" ca="1" si="903"/>
        <v>-0.17519078138363231</v>
      </c>
      <c r="AC872" s="98">
        <f t="shared" ca="1" si="903"/>
        <v>-0.19968186191675996</v>
      </c>
      <c r="AD872" s="98">
        <f t="shared" ca="1" si="903"/>
        <v>0.47240009692301621</v>
      </c>
      <c r="AE872" s="98" t="str">
        <f t="shared" ca="1" si="903"/>
        <v/>
      </c>
      <c r="AF872" s="98" t="str">
        <f t="shared" ca="1" si="903"/>
        <v/>
      </c>
      <c r="AG872" s="98" t="str">
        <f t="shared" ca="1" si="903"/>
        <v/>
      </c>
      <c r="AH872" s="98" t="str">
        <f t="shared" ca="1" si="903"/>
        <v/>
      </c>
      <c r="AI872" s="98" t="str">
        <f t="shared" ca="1" si="903"/>
        <v/>
      </c>
      <c r="AJ872" s="98" t="str">
        <f t="shared" ca="1" si="903"/>
        <v/>
      </c>
      <c r="AK872" s="98" t="str">
        <f t="shared" ca="1" si="903"/>
        <v/>
      </c>
      <c r="AL872" s="98" t="str">
        <f t="shared" ca="1" si="903"/>
        <v/>
      </c>
      <c r="AM872" s="98" t="str">
        <f t="shared" ca="1" si="903"/>
        <v/>
      </c>
      <c r="AN872" s="98" t="str">
        <f t="shared" ca="1" si="903"/>
        <v/>
      </c>
      <c r="AO872" s="98" t="str">
        <f t="shared" ca="1" si="903"/>
        <v/>
      </c>
      <c r="AP872" s="98" t="str">
        <f t="shared" ca="1" si="914"/>
        <v/>
      </c>
      <c r="AQ872" s="98" t="str">
        <f t="shared" ca="1" si="914"/>
        <v/>
      </c>
      <c r="AR872" s="98" t="str">
        <f t="shared" ca="1" si="914"/>
        <v/>
      </c>
      <c r="AS872" s="98" t="str">
        <f t="shared" ca="1" si="914"/>
        <v/>
      </c>
      <c r="AT872" s="98" t="str">
        <f t="shared" ca="1" si="914"/>
        <v/>
      </c>
      <c r="AU872" s="98" t="str">
        <f t="shared" ca="1" si="914"/>
        <v/>
      </c>
      <c r="AV872" s="98" t="str">
        <f t="shared" ca="1" si="914"/>
        <v/>
      </c>
      <c r="AW872" s="98" t="str">
        <f t="shared" ca="1" si="914"/>
        <v/>
      </c>
      <c r="AX872" s="98" t="str">
        <f t="shared" ca="1" si="914"/>
        <v/>
      </c>
      <c r="AY872" s="98" t="str">
        <f t="shared" ca="1" si="913"/>
        <v/>
      </c>
      <c r="AZ872" s="98" t="str">
        <f t="shared" ca="1" si="913"/>
        <v/>
      </c>
      <c r="BA872" s="98" t="str">
        <f t="shared" ca="1" si="913"/>
        <v/>
      </c>
      <c r="BB872" s="98" t="str">
        <f t="shared" ca="1" si="913"/>
        <v/>
      </c>
      <c r="BC872" s="98" t="str">
        <f t="shared" ca="1" si="913"/>
        <v/>
      </c>
      <c r="BD872" s="98" t="str">
        <f t="shared" ca="1" si="913"/>
        <v/>
      </c>
      <c r="BE872" s="98" t="str">
        <f t="shared" ca="1" si="913"/>
        <v/>
      </c>
      <c r="BF872" s="98" t="str">
        <f t="shared" ca="1" si="913"/>
        <v/>
      </c>
      <c r="BG872" s="98" t="str">
        <f t="shared" ca="1" si="893"/>
        <v/>
      </c>
      <c r="BH872" s="98" t="str">
        <f t="shared" ca="1" si="893"/>
        <v/>
      </c>
      <c r="BJ872" s="98">
        <f t="shared" ca="1" si="902"/>
        <v>-0.23510739117094581</v>
      </c>
      <c r="BK872" s="98">
        <f t="shared" ca="1" si="902"/>
        <v>0.60600469432157678</v>
      </c>
      <c r="BL872" s="98">
        <f t="shared" ca="1" si="902"/>
        <v>1.2198654617078506</v>
      </c>
      <c r="BM872" s="98">
        <f t="shared" ca="1" si="902"/>
        <v>1.4424824910263796</v>
      </c>
      <c r="BN872" s="98">
        <f t="shared" ca="1" si="902"/>
        <v>3.4970356557209037E-2</v>
      </c>
      <c r="BO872" s="98">
        <f t="shared" ca="1" si="902"/>
        <v>1.2230835796288082</v>
      </c>
      <c r="BP872" s="98">
        <f t="shared" ca="1" si="901"/>
        <v>0.89481113984249216</v>
      </c>
      <c r="BQ872" s="98">
        <f t="shared" ca="1" si="901"/>
        <v>0.97507101202709257</v>
      </c>
      <c r="BR872" s="98">
        <f t="shared" ca="1" si="901"/>
        <v>0.66485382559337314</v>
      </c>
      <c r="BS872" s="98">
        <f t="shared" ca="1" si="901"/>
        <v>1.157035936992747</v>
      </c>
      <c r="BT872" s="98">
        <f t="shared" ca="1" si="901"/>
        <v>0.65232772981283293</v>
      </c>
      <c r="BU872" s="98">
        <f t="shared" ca="1" si="901"/>
        <v>0.68394812827214191</v>
      </c>
      <c r="BV872" s="98">
        <f t="shared" ca="1" si="901"/>
        <v>0.73856348149219375</v>
      </c>
      <c r="BW872" s="98">
        <f t="shared" ca="1" si="901"/>
        <v>1.1136526490811911</v>
      </c>
      <c r="BX872" s="98">
        <f t="shared" ca="1" si="901"/>
        <v>0.68435441083257187</v>
      </c>
      <c r="BY872" s="98">
        <f t="shared" ca="1" si="901"/>
        <v>0.80761482072288127</v>
      </c>
      <c r="BZ872" s="98">
        <f t="shared" ca="1" si="888"/>
        <v>0.7273396419565149</v>
      </c>
      <c r="CA872" s="98">
        <f t="shared" ca="1" si="888"/>
        <v>0.67362417357015447</v>
      </c>
      <c r="CB872" s="98">
        <f t="shared" ca="1" si="888"/>
        <v>0.59527593577652826</v>
      </c>
      <c r="CC872" s="98">
        <f t="shared" ca="1" si="888"/>
        <v>0.98424417250873386</v>
      </c>
      <c r="CD872" s="98" t="str">
        <f t="shared" si="915"/>
        <v/>
      </c>
      <c r="CE872" s="98" t="str">
        <f t="shared" si="915"/>
        <v/>
      </c>
      <c r="CF872" s="98" t="str">
        <f t="shared" si="915"/>
        <v/>
      </c>
      <c r="CG872" s="98" t="str">
        <f t="shared" si="915"/>
        <v/>
      </c>
      <c r="CH872" s="98" t="str">
        <f t="shared" si="915"/>
        <v/>
      </c>
      <c r="CI872" s="98" t="str">
        <f t="shared" si="915"/>
        <v/>
      </c>
      <c r="CJ872" s="98" t="str">
        <f t="shared" si="915"/>
        <v/>
      </c>
      <c r="CK872" s="98" t="str">
        <f t="shared" si="915"/>
        <v/>
      </c>
      <c r="CL872" s="98" t="str">
        <f t="shared" si="915"/>
        <v/>
      </c>
      <c r="CM872" s="98" t="str">
        <f t="shared" si="915"/>
        <v/>
      </c>
      <c r="CN872" s="98" t="str">
        <f t="shared" si="915"/>
        <v/>
      </c>
      <c r="CO872" s="98" t="str">
        <f t="shared" si="915"/>
        <v/>
      </c>
      <c r="CP872" s="98" t="str">
        <f t="shared" si="915"/>
        <v/>
      </c>
      <c r="CQ872" s="98" t="str">
        <f t="shared" si="915"/>
        <v/>
      </c>
      <c r="CR872" s="98" t="str">
        <f t="shared" si="915"/>
        <v/>
      </c>
      <c r="CS872" s="98" t="str">
        <f t="shared" si="900"/>
        <v/>
      </c>
      <c r="CT872" s="98" t="str">
        <f t="shared" si="900"/>
        <v/>
      </c>
      <c r="CU872" s="98" t="str">
        <f t="shared" si="900"/>
        <v/>
      </c>
      <c r="CV872" s="98" t="str">
        <f t="shared" si="900"/>
        <v/>
      </c>
      <c r="CW872" s="98" t="str">
        <f t="shared" si="900"/>
        <v/>
      </c>
      <c r="CX872" s="98" t="str">
        <f t="shared" si="900"/>
        <v/>
      </c>
      <c r="CY872" s="98" t="str">
        <f t="shared" si="900"/>
        <v/>
      </c>
      <c r="CZ872" s="98" t="str">
        <f t="shared" si="900"/>
        <v/>
      </c>
      <c r="DA872" s="98" t="str">
        <f t="shared" si="898"/>
        <v/>
      </c>
      <c r="DB872" s="98" t="str">
        <f t="shared" si="898"/>
        <v/>
      </c>
      <c r="DC872" s="98" t="str">
        <f t="shared" si="898"/>
        <v/>
      </c>
      <c r="DD872" s="98" t="str">
        <f t="shared" si="898"/>
        <v/>
      </c>
      <c r="DE872" s="98" t="str">
        <f t="shared" si="898"/>
        <v/>
      </c>
      <c r="DF872" s="98" t="str">
        <f t="shared" si="898"/>
        <v/>
      </c>
      <c r="DG872" s="98" t="str">
        <f t="shared" si="898"/>
        <v/>
      </c>
      <c r="EE872" s="100">
        <f t="shared" ca="1" si="906"/>
        <v>0</v>
      </c>
      <c r="EF872" s="100">
        <f t="shared" ca="1" si="906"/>
        <v>147.83062031123393</v>
      </c>
      <c r="EG872" s="100">
        <f t="shared" ca="1" si="906"/>
        <v>277.22092285524275</v>
      </c>
      <c r="EH872" s="100">
        <f t="shared" ca="1" si="906"/>
        <v>389.45075615181895</v>
      </c>
      <c r="EI872" s="100">
        <f t="shared" ca="1" si="906"/>
        <v>485.7210107064347</v>
      </c>
      <c r="EJ872" s="100">
        <f t="shared" ca="1" si="906"/>
        <v>567.15818573820593</v>
      </c>
      <c r="EK872" s="100">
        <f t="shared" ca="1" si="906"/>
        <v>634.81870234519533</v>
      </c>
      <c r="EL872" s="100">
        <f t="shared" ca="1" si="906"/>
        <v>689.69297679477154</v>
      </c>
      <c r="EM872" s="100">
        <f t="shared" ca="1" si="906"/>
        <v>732.70926690293823</v>
      </c>
      <c r="EN872" s="100">
        <f t="shared" ca="1" si="906"/>
        <v>764.73730378041034</v>
      </c>
      <c r="EO872" s="100">
        <f t="shared" ca="1" si="906"/>
        <v>786.59172057283536</v>
      </c>
      <c r="EP872" s="100">
        <f t="shared" ca="1" si="906"/>
        <v>799.03528920606266</v>
      </c>
      <c r="EQ872" s="100">
        <f t="shared" ca="1" si="906"/>
        <v>802.78197556303644</v>
      </c>
      <c r="ER872" s="100">
        <f t="shared" ca="1" si="906"/>
        <v>798.49982296505493</v>
      </c>
      <c r="ES872" s="100">
        <f t="shared" ca="1" si="906"/>
        <v>786.81367330523949</v>
      </c>
      <c r="ET872" s="100">
        <f t="shared" ca="1" si="906"/>
        <v>768.3077346845929</v>
      </c>
      <c r="EU872" s="100">
        <f t="shared" ca="1" si="904"/>
        <v>743.52800392958056</v>
      </c>
      <c r="EV872" s="100">
        <f t="shared" ca="1" si="904"/>
        <v>712.98455192341555</v>
      </c>
      <c r="EW872" s="100">
        <f t="shared" ca="1" si="904"/>
        <v>677.15367925986016</v>
      </c>
      <c r="EX872" s="100">
        <f t="shared" ca="1" si="904"/>
        <v>636.47994932720133</v>
      </c>
      <c r="EY872" s="100">
        <f t="shared" ca="1" si="904"/>
        <v>591.37810554994553</v>
      </c>
      <c r="FA872" s="99">
        <f t="shared" ca="1" si="911"/>
        <v>0</v>
      </c>
      <c r="FB872" s="99">
        <f t="shared" ca="1" si="911"/>
        <v>0</v>
      </c>
      <c r="FC872" s="99">
        <f t="shared" ca="1" si="911"/>
        <v>0</v>
      </c>
      <c r="FD872" s="99">
        <f t="shared" ca="1" si="911"/>
        <v>0</v>
      </c>
      <c r="FE872" s="99">
        <f t="shared" ca="1" si="911"/>
        <v>0</v>
      </c>
      <c r="FF872" s="99">
        <f t="shared" ca="1" si="911"/>
        <v>0</v>
      </c>
      <c r="FG872" s="99">
        <f t="shared" ca="1" si="911"/>
        <v>0</v>
      </c>
      <c r="FH872" s="99">
        <f t="shared" ca="1" si="911"/>
        <v>0</v>
      </c>
      <c r="FI872" s="99">
        <f t="shared" ca="1" si="911"/>
        <v>0</v>
      </c>
      <c r="FJ872" s="99">
        <f t="shared" ca="1" si="911"/>
        <v>0</v>
      </c>
      <c r="FK872" s="99">
        <f t="shared" ca="1" si="911"/>
        <v>0</v>
      </c>
      <c r="FL872" s="99">
        <f t="shared" ca="1" si="911"/>
        <v>0</v>
      </c>
      <c r="FM872" s="99">
        <f t="shared" ca="1" si="911"/>
        <v>1</v>
      </c>
      <c r="FN872" s="99">
        <f t="shared" ca="1" si="911"/>
        <v>1</v>
      </c>
      <c r="FO872" s="99">
        <f t="shared" ca="1" si="911"/>
        <v>1</v>
      </c>
      <c r="FP872" s="99">
        <f t="shared" ca="1" si="911"/>
        <v>1</v>
      </c>
      <c r="FQ872" s="99">
        <f t="shared" ca="1" si="912"/>
        <v>1</v>
      </c>
      <c r="FR872" s="99">
        <f t="shared" ca="1" si="912"/>
        <v>1</v>
      </c>
      <c r="FS872" s="99">
        <f t="shared" ca="1" si="912"/>
        <v>1</v>
      </c>
      <c r="FT872" s="99">
        <f t="shared" ca="1" si="912"/>
        <v>1</v>
      </c>
      <c r="FU872" s="99">
        <f t="shared" ca="1" si="912"/>
        <v>1</v>
      </c>
      <c r="FV872" s="99">
        <f t="shared" ca="1" si="912"/>
        <v>1</v>
      </c>
      <c r="FW872" s="99">
        <f t="shared" ca="1" si="912"/>
        <v>1</v>
      </c>
      <c r="FX872" s="99">
        <f t="shared" ca="1" si="912"/>
        <v>1</v>
      </c>
      <c r="FY872" s="99">
        <f t="shared" ca="1" si="912"/>
        <v>1</v>
      </c>
      <c r="FZ872" s="99">
        <f t="shared" ca="1" si="912"/>
        <v>1</v>
      </c>
      <c r="GA872" s="99">
        <f t="shared" ca="1" si="912"/>
        <v>0</v>
      </c>
      <c r="GB872" s="99">
        <f t="shared" ca="1" si="912"/>
        <v>0</v>
      </c>
      <c r="GC872" s="99">
        <f t="shared" ca="1" si="912"/>
        <v>0</v>
      </c>
      <c r="GD872" s="99">
        <f t="shared" ca="1" si="912"/>
        <v>0</v>
      </c>
      <c r="GE872" s="99">
        <f t="shared" ca="1" si="912"/>
        <v>0</v>
      </c>
      <c r="GG872" s="99">
        <v>1</v>
      </c>
      <c r="GH872" s="99">
        <f t="shared" ca="1" si="883"/>
        <v>1</v>
      </c>
      <c r="GI872" s="99">
        <f t="shared" ca="1" si="909"/>
        <v>1</v>
      </c>
      <c r="GJ872" s="99">
        <f t="shared" ca="1" si="909"/>
        <v>1</v>
      </c>
      <c r="GK872" s="99">
        <f t="shared" ca="1" si="909"/>
        <v>1</v>
      </c>
      <c r="GL872" s="99">
        <f t="shared" ca="1" si="909"/>
        <v>1</v>
      </c>
      <c r="GM872" s="99">
        <f t="shared" ca="1" si="909"/>
        <v>1</v>
      </c>
      <c r="GN872" s="99">
        <f t="shared" ca="1" si="909"/>
        <v>1</v>
      </c>
      <c r="GO872" s="99">
        <f t="shared" ca="1" si="909"/>
        <v>1</v>
      </c>
      <c r="GP872" s="99">
        <f t="shared" ca="1" si="909"/>
        <v>1</v>
      </c>
      <c r="GQ872" s="99">
        <f t="shared" ca="1" si="909"/>
        <v>1</v>
      </c>
      <c r="GR872" s="99">
        <f t="shared" ca="1" si="909"/>
        <v>1</v>
      </c>
      <c r="GS872" s="99">
        <f t="shared" ca="1" si="909"/>
        <v>0</v>
      </c>
      <c r="GT872" s="99">
        <f t="shared" ca="1" si="909"/>
        <v>0</v>
      </c>
      <c r="GU872" s="99">
        <f t="shared" ca="1" si="909"/>
        <v>0</v>
      </c>
      <c r="GV872" s="99">
        <f t="shared" ca="1" si="909"/>
        <v>0</v>
      </c>
      <c r="GW872" s="99">
        <f t="shared" ca="1" si="909"/>
        <v>0</v>
      </c>
      <c r="GX872" s="99">
        <f t="shared" ca="1" si="909"/>
        <v>0</v>
      </c>
      <c r="GY872" s="99">
        <f t="shared" ca="1" si="909"/>
        <v>0</v>
      </c>
      <c r="GZ872" s="99">
        <f t="shared" ca="1" si="909"/>
        <v>0</v>
      </c>
      <c r="HA872" s="99">
        <f t="shared" ca="1" si="909"/>
        <v>0</v>
      </c>
      <c r="HB872" s="99">
        <f t="shared" ca="1" si="909"/>
        <v>0</v>
      </c>
      <c r="HC872" s="99">
        <f t="shared" ca="1" si="909"/>
        <v>0</v>
      </c>
      <c r="HD872" s="99">
        <f t="shared" ca="1" si="909"/>
        <v>0</v>
      </c>
      <c r="HE872" s="99">
        <f t="shared" ca="1" si="909"/>
        <v>0</v>
      </c>
      <c r="HF872" s="99">
        <f t="shared" ca="1" si="909"/>
        <v>0</v>
      </c>
      <c r="HG872" s="99">
        <f t="shared" ca="1" si="909"/>
        <v>0</v>
      </c>
      <c r="HH872" s="99">
        <f t="shared" ca="1" si="909"/>
        <v>0</v>
      </c>
      <c r="HI872" s="99">
        <f t="shared" ca="1" si="909"/>
        <v>0</v>
      </c>
      <c r="HJ872" s="99">
        <f t="shared" ca="1" si="909"/>
        <v>0</v>
      </c>
      <c r="HK872" s="99">
        <f t="shared" ca="1" si="909"/>
        <v>0</v>
      </c>
    </row>
    <row r="873" spans="1:219" x14ac:dyDescent="0.2">
      <c r="A873" s="96">
        <f t="shared" ca="1" si="874"/>
        <v>1.5187510665634676</v>
      </c>
      <c r="B873" s="97">
        <f t="shared" ca="1" si="875"/>
        <v>1.0041886203666682E-3</v>
      </c>
      <c r="C873" s="92">
        <f t="shared" ca="1" si="876"/>
        <v>0.31280932205193435</v>
      </c>
      <c r="D873" s="166">
        <f t="shared" ca="1" si="877"/>
        <v>1.5676759025447631</v>
      </c>
      <c r="E873" s="100">
        <f t="shared" ca="1" si="878"/>
        <v>1561.1368927605888</v>
      </c>
      <c r="F873" s="100">
        <f t="shared" ca="1" si="879"/>
        <v>609.25347826548762</v>
      </c>
      <c r="G873" s="100">
        <f t="shared" ca="1" si="880"/>
        <v>1584.6278984019295</v>
      </c>
      <c r="H873" s="99">
        <f t="shared" ca="1" si="881"/>
        <v>975.37442013644193</v>
      </c>
      <c r="I873" s="92">
        <f t="shared" ca="1" si="882"/>
        <v>0.6118054097930139</v>
      </c>
      <c r="J873" s="12" t="s">
        <v>900</v>
      </c>
      <c r="K873" s="98">
        <f t="shared" ca="1" si="905"/>
        <v>-0.17972388892729629</v>
      </c>
      <c r="L873" s="98">
        <f t="shared" ca="1" si="905"/>
        <v>0.69553890214948422</v>
      </c>
      <c r="M873" s="98">
        <f t="shared" ca="1" si="905"/>
        <v>0.29888544450311849</v>
      </c>
      <c r="N873" s="98">
        <f t="shared" ca="1" si="905"/>
        <v>0.29888544450311849</v>
      </c>
      <c r="O873" s="98">
        <f t="shared" ca="1" si="905"/>
        <v>0.25049910603626258</v>
      </c>
      <c r="P873" s="98">
        <f t="shared" ca="1" si="905"/>
        <v>-0.22593459910359093</v>
      </c>
      <c r="Q873" s="98">
        <f t="shared" ca="1" si="905"/>
        <v>0.29888544450311849</v>
      </c>
      <c r="R873" s="98">
        <f t="shared" ca="1" si="905"/>
        <v>0.25049910603626258</v>
      </c>
      <c r="S873" s="98">
        <f t="shared" ca="1" si="905"/>
        <v>-0.22140342077627362</v>
      </c>
      <c r="T873" s="98">
        <f t="shared" ca="1" si="905"/>
        <v>0.29888544450311849</v>
      </c>
      <c r="U873" s="98">
        <f t="shared" ca="1" si="905"/>
        <v>0.47240009692301621</v>
      </c>
      <c r="V873" s="98">
        <f t="shared" ca="1" si="905"/>
        <v>-0.22140342077627362</v>
      </c>
      <c r="W873" s="98">
        <f t="shared" ca="1" si="905"/>
        <v>-0.17519078138363231</v>
      </c>
      <c r="X873" s="98">
        <f t="shared" ca="1" si="905"/>
        <v>-0.30548730242062305</v>
      </c>
      <c r="Y873" s="98">
        <f t="shared" ca="1" si="905"/>
        <v>-0.19968186191675996</v>
      </c>
      <c r="Z873" s="98">
        <f t="shared" ca="1" si="905"/>
        <v>-0.20967214614503482</v>
      </c>
      <c r="AA873" s="98">
        <f t="shared" ca="1" si="903"/>
        <v>4.0557972064697578E-2</v>
      </c>
      <c r="AB873" s="98">
        <f t="shared" ca="1" si="903"/>
        <v>0.29888544450311849</v>
      </c>
      <c r="AC873" s="98">
        <f t="shared" ca="1" si="903"/>
        <v>0.36053724483293015</v>
      </c>
      <c r="AD873" s="98">
        <f t="shared" ca="1" si="903"/>
        <v>0.49234395099605333</v>
      </c>
      <c r="AE873" s="98" t="str">
        <f t="shared" ca="1" si="903"/>
        <v/>
      </c>
      <c r="AF873" s="98" t="str">
        <f t="shared" ca="1" si="903"/>
        <v/>
      </c>
      <c r="AG873" s="98" t="str">
        <f t="shared" ca="1" si="903"/>
        <v/>
      </c>
      <c r="AH873" s="98" t="str">
        <f t="shared" ca="1" si="903"/>
        <v/>
      </c>
      <c r="AI873" s="98" t="str">
        <f t="shared" ca="1" si="903"/>
        <v/>
      </c>
      <c r="AJ873" s="98" t="str">
        <f t="shared" ca="1" si="903"/>
        <v/>
      </c>
      <c r="AK873" s="98" t="str">
        <f t="shared" ca="1" si="903"/>
        <v/>
      </c>
      <c r="AL873" s="98" t="str">
        <f t="shared" ca="1" si="903"/>
        <v/>
      </c>
      <c r="AM873" s="98" t="str">
        <f t="shared" ca="1" si="903"/>
        <v/>
      </c>
      <c r="AN873" s="98" t="str">
        <f t="shared" ca="1" si="903"/>
        <v/>
      </c>
      <c r="AO873" s="98" t="str">
        <f t="shared" ca="1" si="903"/>
        <v/>
      </c>
      <c r="AP873" s="98" t="str">
        <f t="shared" ca="1" si="914"/>
        <v/>
      </c>
      <c r="AQ873" s="98" t="str">
        <f t="shared" ca="1" si="914"/>
        <v/>
      </c>
      <c r="AR873" s="98" t="str">
        <f t="shared" ca="1" si="914"/>
        <v/>
      </c>
      <c r="AS873" s="98" t="str">
        <f t="shared" ca="1" si="914"/>
        <v/>
      </c>
      <c r="AT873" s="98" t="str">
        <f t="shared" ca="1" si="914"/>
        <v/>
      </c>
      <c r="AU873" s="98" t="str">
        <f t="shared" ca="1" si="914"/>
        <v/>
      </c>
      <c r="AV873" s="98" t="str">
        <f t="shared" ca="1" si="914"/>
        <v/>
      </c>
      <c r="AW873" s="98" t="str">
        <f t="shared" ca="1" si="914"/>
        <v/>
      </c>
      <c r="AX873" s="98" t="str">
        <f t="shared" ca="1" si="914"/>
        <v/>
      </c>
      <c r="AY873" s="98" t="str">
        <f t="shared" ca="1" si="913"/>
        <v/>
      </c>
      <c r="AZ873" s="98" t="str">
        <f t="shared" ca="1" si="913"/>
        <v/>
      </c>
      <c r="BA873" s="98" t="str">
        <f t="shared" ca="1" si="913"/>
        <v/>
      </c>
      <c r="BB873" s="98" t="str">
        <f t="shared" ca="1" si="913"/>
        <v/>
      </c>
      <c r="BC873" s="98" t="str">
        <f t="shared" ca="1" si="913"/>
        <v/>
      </c>
      <c r="BD873" s="98" t="str">
        <f t="shared" ca="1" si="913"/>
        <v/>
      </c>
      <c r="BE873" s="98" t="str">
        <f t="shared" ca="1" si="913"/>
        <v/>
      </c>
      <c r="BF873" s="98" t="str">
        <f t="shared" ca="1" si="913"/>
        <v/>
      </c>
      <c r="BG873" s="98" t="str">
        <f t="shared" ca="1" si="893"/>
        <v/>
      </c>
      <c r="BH873" s="98" t="str">
        <f t="shared" ca="1" si="893"/>
        <v/>
      </c>
      <c r="BJ873" s="98">
        <f t="shared" ca="1" si="902"/>
        <v>-0.21514941818148214</v>
      </c>
      <c r="BK873" s="98">
        <f t="shared" ca="1" si="902"/>
        <v>1.5274781955746519</v>
      </c>
      <c r="BL873" s="98">
        <f t="shared" ca="1" si="902"/>
        <v>1.0264069552149158</v>
      </c>
      <c r="BM873" s="98">
        <f t="shared" ca="1" si="902"/>
        <v>1.045829033380014</v>
      </c>
      <c r="BN873" s="98">
        <f t="shared" ca="1" si="902"/>
        <v>1.0253970291647974</v>
      </c>
      <c r="BO873" s="98">
        <f t="shared" ca="1" si="902"/>
        <v>0.76942519910937568</v>
      </c>
      <c r="BP873" s="98">
        <f t="shared" ca="1" si="901"/>
        <v>1.1531386122809131</v>
      </c>
      <c r="BQ873" s="98">
        <f t="shared" ca="1" si="901"/>
        <v>0.99784633664751354</v>
      </c>
      <c r="BR873" s="98">
        <f t="shared" ca="1" si="901"/>
        <v>0.65312255096213434</v>
      </c>
      <c r="BS873" s="98">
        <f t="shared" ca="1" si="901"/>
        <v>1.157035936992747</v>
      </c>
      <c r="BT873" s="98">
        <f t="shared" ca="1" si="901"/>
        <v>1.35066242583944</v>
      </c>
      <c r="BU873" s="98">
        <f t="shared" ca="1" si="901"/>
        <v>0.64226859642316458</v>
      </c>
      <c r="BV873" s="98">
        <f t="shared" ca="1" si="901"/>
        <v>0.74309658903585774</v>
      </c>
      <c r="BW873" s="98">
        <f t="shared" ca="1" si="901"/>
        <v>0.49233595856723389</v>
      </c>
      <c r="BX873" s="98">
        <f t="shared" ca="1" si="901"/>
        <v>0.79015985133643496</v>
      </c>
      <c r="BY873" s="98">
        <f t="shared" ca="1" si="901"/>
        <v>0.81934609535412006</v>
      </c>
      <c r="BZ873" s="98">
        <f t="shared" ca="1" si="888"/>
        <v>0.94308839540484479</v>
      </c>
      <c r="CA873" s="98">
        <f t="shared" ca="1" si="888"/>
        <v>1.1477003994569053</v>
      </c>
      <c r="CB873" s="98">
        <f t="shared" ca="1" si="888"/>
        <v>1.1554950425262183</v>
      </c>
      <c r="CC873" s="98">
        <f t="shared" ca="1" si="888"/>
        <v>1.0041880265817711</v>
      </c>
      <c r="CD873" s="98" t="str">
        <f t="shared" si="915"/>
        <v/>
      </c>
      <c r="CE873" s="98" t="str">
        <f t="shared" si="915"/>
        <v/>
      </c>
      <c r="CF873" s="98" t="str">
        <f t="shared" si="915"/>
        <v/>
      </c>
      <c r="CG873" s="98" t="str">
        <f t="shared" si="915"/>
        <v/>
      </c>
      <c r="CH873" s="98" t="str">
        <f t="shared" si="915"/>
        <v/>
      </c>
      <c r="CI873" s="98" t="str">
        <f t="shared" si="915"/>
        <v/>
      </c>
      <c r="CJ873" s="98" t="str">
        <f t="shared" si="915"/>
        <v/>
      </c>
      <c r="CK873" s="98" t="str">
        <f t="shared" si="915"/>
        <v/>
      </c>
      <c r="CL873" s="98" t="str">
        <f t="shared" si="915"/>
        <v/>
      </c>
      <c r="CM873" s="98" t="str">
        <f t="shared" si="915"/>
        <v/>
      </c>
      <c r="CN873" s="98" t="str">
        <f t="shared" si="915"/>
        <v/>
      </c>
      <c r="CO873" s="98" t="str">
        <f t="shared" si="915"/>
        <v/>
      </c>
      <c r="CP873" s="98" t="str">
        <f t="shared" si="915"/>
        <v/>
      </c>
      <c r="CQ873" s="98" t="str">
        <f t="shared" si="915"/>
        <v/>
      </c>
      <c r="CR873" s="98" t="str">
        <f t="shared" si="915"/>
        <v/>
      </c>
      <c r="CS873" s="98" t="str">
        <f t="shared" si="900"/>
        <v/>
      </c>
      <c r="CT873" s="98" t="str">
        <f t="shared" si="900"/>
        <v/>
      </c>
      <c r="CU873" s="98" t="str">
        <f t="shared" si="900"/>
        <v/>
      </c>
      <c r="CV873" s="98" t="str">
        <f t="shared" si="900"/>
        <v/>
      </c>
      <c r="CW873" s="98" t="str">
        <f t="shared" si="900"/>
        <v/>
      </c>
      <c r="CX873" s="98" t="str">
        <f t="shared" si="900"/>
        <v/>
      </c>
      <c r="CY873" s="98" t="str">
        <f t="shared" si="900"/>
        <v/>
      </c>
      <c r="CZ873" s="98" t="str">
        <f t="shared" si="900"/>
        <v/>
      </c>
      <c r="DA873" s="98" t="str">
        <f t="shared" si="898"/>
        <v/>
      </c>
      <c r="DB873" s="98" t="str">
        <f t="shared" si="898"/>
        <v/>
      </c>
      <c r="DC873" s="98" t="str">
        <f t="shared" si="898"/>
        <v/>
      </c>
      <c r="DD873" s="98" t="str">
        <f t="shared" si="898"/>
        <v/>
      </c>
      <c r="DE873" s="98" t="str">
        <f t="shared" si="898"/>
        <v/>
      </c>
      <c r="DF873" s="98" t="str">
        <f t="shared" si="898"/>
        <v/>
      </c>
      <c r="DG873" s="98" t="str">
        <f t="shared" si="898"/>
        <v/>
      </c>
      <c r="EE873" s="100">
        <f t="shared" ca="1" si="906"/>
        <v>0</v>
      </c>
      <c r="EF873" s="100">
        <f t="shared" ca="1" si="906"/>
        <v>182.81539627165921</v>
      </c>
      <c r="EG873" s="100">
        <f t="shared" ca="1" si="906"/>
        <v>342.04503553426014</v>
      </c>
      <c r="EH873" s="100">
        <f t="shared" ca="1" si="906"/>
        <v>479.46996123344672</v>
      </c>
      <c r="EI873" s="100">
        <f t="shared" ca="1" si="906"/>
        <v>596.75166761200899</v>
      </c>
      <c r="EJ873" s="100">
        <f t="shared" ca="1" si="906"/>
        <v>695.4396226937796</v>
      </c>
      <c r="EK873" s="100">
        <f t="shared" ca="1" si="906"/>
        <v>776.97833679795485</v>
      </c>
      <c r="EL873" s="100">
        <f t="shared" ca="1" si="906"/>
        <v>842.71400327608603</v>
      </c>
      <c r="EM873" s="100">
        <f t="shared" ca="1" si="906"/>
        <v>893.9007366282608</v>
      </c>
      <c r="EN873" s="100">
        <f t="shared" ca="1" si="906"/>
        <v>931.70643170627284</v>
      </c>
      <c r="EO873" s="100">
        <f t="shared" ca="1" si="906"/>
        <v>957.21826634492459</v>
      </c>
      <c r="EP873" s="100">
        <f t="shared" ca="1" si="906"/>
        <v>971.44786847352646</v>
      </c>
      <c r="EQ873" s="100">
        <f t="shared" ca="1" si="906"/>
        <v>975.33616754367813</v>
      </c>
      <c r="ER873" s="100">
        <f t="shared" ca="1" si="906"/>
        <v>969.75794896258856</v>
      </c>
      <c r="ES873" s="100">
        <f t="shared" ca="1" si="906"/>
        <v>955.52612913949315</v>
      </c>
      <c r="ET873" s="100">
        <f t="shared" ca="1" si="906"/>
        <v>933.39576773262354</v>
      </c>
      <c r="EU873" s="100">
        <f t="shared" ca="1" si="904"/>
        <v>904.06783272213306</v>
      </c>
      <c r="EV873" s="100">
        <f t="shared" ca="1" si="904"/>
        <v>868.19273302718273</v>
      </c>
      <c r="EW873" s="100">
        <f t="shared" ca="1" si="904"/>
        <v>826.37363252990576</v>
      </c>
      <c r="EX873" s="100">
        <f t="shared" ca="1" si="904"/>
        <v>779.16955856234119</v>
      </c>
      <c r="EY873" s="100">
        <f t="shared" ca="1" si="904"/>
        <v>727.09831715186556</v>
      </c>
      <c r="FA873" s="99">
        <f t="shared" ca="1" si="911"/>
        <v>0</v>
      </c>
      <c r="FB873" s="99">
        <f t="shared" ca="1" si="911"/>
        <v>0</v>
      </c>
      <c r="FC873" s="99">
        <f t="shared" ca="1" si="911"/>
        <v>0</v>
      </c>
      <c r="FD873" s="99">
        <f t="shared" ca="1" si="911"/>
        <v>0</v>
      </c>
      <c r="FE873" s="99">
        <f t="shared" ca="1" si="911"/>
        <v>0</v>
      </c>
      <c r="FF873" s="99">
        <f t="shared" ca="1" si="911"/>
        <v>0</v>
      </c>
      <c r="FG873" s="99">
        <f t="shared" ca="1" si="911"/>
        <v>0</v>
      </c>
      <c r="FH873" s="99">
        <f t="shared" ca="1" si="911"/>
        <v>0</v>
      </c>
      <c r="FI873" s="99">
        <f t="shared" ca="1" si="911"/>
        <v>0</v>
      </c>
      <c r="FJ873" s="99">
        <f t="shared" ca="1" si="911"/>
        <v>0</v>
      </c>
      <c r="FK873" s="99">
        <f t="shared" ca="1" si="911"/>
        <v>0</v>
      </c>
      <c r="FL873" s="99">
        <f t="shared" ca="1" si="911"/>
        <v>0</v>
      </c>
      <c r="FM873" s="99">
        <f t="shared" ca="1" si="911"/>
        <v>1</v>
      </c>
      <c r="FN873" s="99">
        <f t="shared" ca="1" si="911"/>
        <v>1</v>
      </c>
      <c r="FO873" s="99">
        <f t="shared" ca="1" si="911"/>
        <v>1</v>
      </c>
      <c r="FP873" s="99">
        <f t="shared" ca="1" si="911"/>
        <v>1</v>
      </c>
      <c r="FQ873" s="99">
        <f t="shared" ca="1" si="912"/>
        <v>1</v>
      </c>
      <c r="FR873" s="99">
        <f t="shared" ca="1" si="912"/>
        <v>1</v>
      </c>
      <c r="FS873" s="99">
        <f t="shared" ca="1" si="912"/>
        <v>1</v>
      </c>
      <c r="FT873" s="99">
        <f t="shared" ca="1" si="912"/>
        <v>1</v>
      </c>
      <c r="FU873" s="99">
        <f t="shared" ca="1" si="912"/>
        <v>1</v>
      </c>
      <c r="FV873" s="99">
        <f t="shared" ca="1" si="912"/>
        <v>1</v>
      </c>
      <c r="FW873" s="99">
        <f t="shared" ca="1" si="912"/>
        <v>1</v>
      </c>
      <c r="FX873" s="99">
        <f t="shared" ca="1" si="912"/>
        <v>1</v>
      </c>
      <c r="FY873" s="99">
        <f t="shared" ca="1" si="912"/>
        <v>1</v>
      </c>
      <c r="FZ873" s="99">
        <f t="shared" ca="1" si="912"/>
        <v>1</v>
      </c>
      <c r="GA873" s="99">
        <f t="shared" ca="1" si="912"/>
        <v>0</v>
      </c>
      <c r="GB873" s="99">
        <f t="shared" ca="1" si="912"/>
        <v>0</v>
      </c>
      <c r="GC873" s="99">
        <f t="shared" ca="1" si="912"/>
        <v>0</v>
      </c>
      <c r="GD873" s="99">
        <f t="shared" ca="1" si="912"/>
        <v>0</v>
      </c>
      <c r="GE873" s="99">
        <f t="shared" ca="1" si="912"/>
        <v>0</v>
      </c>
      <c r="GG873" s="99">
        <v>1</v>
      </c>
      <c r="GH873" s="99">
        <f t="shared" ca="1" si="883"/>
        <v>1</v>
      </c>
      <c r="GI873" s="99">
        <f t="shared" ca="1" si="909"/>
        <v>1</v>
      </c>
      <c r="GJ873" s="99">
        <f t="shared" ca="1" si="909"/>
        <v>1</v>
      </c>
      <c r="GK873" s="99">
        <f t="shared" ca="1" si="909"/>
        <v>1</v>
      </c>
      <c r="GL873" s="99">
        <f t="shared" ca="1" si="909"/>
        <v>1</v>
      </c>
      <c r="GM873" s="99">
        <f t="shared" ca="1" si="909"/>
        <v>1</v>
      </c>
      <c r="GN873" s="99">
        <f t="shared" ref="GI873:HK881" ca="1" si="916">IF(AND($A873&gt;0,$B873&gt;0),IF(OR((GN$61*EXP($D873-$B873*GN$61)-GN$61)&gt;$R$5*$H873,GM873=0),0,1),"")</f>
        <v>1</v>
      </c>
      <c r="GO873" s="99">
        <f t="shared" ca="1" si="916"/>
        <v>1</v>
      </c>
      <c r="GP873" s="99">
        <f t="shared" ca="1" si="916"/>
        <v>1</v>
      </c>
      <c r="GQ873" s="99">
        <f t="shared" ca="1" si="916"/>
        <v>1</v>
      </c>
      <c r="GR873" s="99">
        <f t="shared" ca="1" si="916"/>
        <v>1</v>
      </c>
      <c r="GS873" s="99">
        <f t="shared" ca="1" si="916"/>
        <v>0</v>
      </c>
      <c r="GT873" s="99">
        <f t="shared" ca="1" si="916"/>
        <v>0</v>
      </c>
      <c r="GU873" s="99">
        <f t="shared" ca="1" si="916"/>
        <v>0</v>
      </c>
      <c r="GV873" s="99">
        <f t="shared" ca="1" si="916"/>
        <v>0</v>
      </c>
      <c r="GW873" s="99">
        <f t="shared" ca="1" si="916"/>
        <v>0</v>
      </c>
      <c r="GX873" s="99">
        <f t="shared" ca="1" si="916"/>
        <v>0</v>
      </c>
      <c r="GY873" s="99">
        <f t="shared" ca="1" si="916"/>
        <v>0</v>
      </c>
      <c r="GZ873" s="99">
        <f t="shared" ca="1" si="916"/>
        <v>0</v>
      </c>
      <c r="HA873" s="99">
        <f t="shared" ca="1" si="916"/>
        <v>0</v>
      </c>
      <c r="HB873" s="99">
        <f t="shared" ca="1" si="916"/>
        <v>0</v>
      </c>
      <c r="HC873" s="99">
        <f t="shared" ca="1" si="916"/>
        <v>0</v>
      </c>
      <c r="HD873" s="99">
        <f t="shared" ca="1" si="916"/>
        <v>0</v>
      </c>
      <c r="HE873" s="99">
        <f t="shared" ca="1" si="916"/>
        <v>0</v>
      </c>
      <c r="HF873" s="99">
        <f t="shared" ca="1" si="916"/>
        <v>0</v>
      </c>
      <c r="HG873" s="99">
        <f t="shared" ca="1" si="916"/>
        <v>0</v>
      </c>
      <c r="HH873" s="99">
        <f t="shared" ca="1" si="916"/>
        <v>0</v>
      </c>
      <c r="HI873" s="99">
        <f t="shared" ca="1" si="916"/>
        <v>0</v>
      </c>
      <c r="HJ873" s="99">
        <f t="shared" ca="1" si="916"/>
        <v>0</v>
      </c>
      <c r="HK873" s="99">
        <f t="shared" ca="1" si="916"/>
        <v>0</v>
      </c>
    </row>
    <row r="874" spans="1:219" x14ac:dyDescent="0.2">
      <c r="A874" s="96">
        <f t="shared" ca="1" si="874"/>
        <v>1.5885099494952097</v>
      </c>
      <c r="B874" s="97">
        <f t="shared" ca="1" si="875"/>
        <v>1.4786537826897829E-3</v>
      </c>
      <c r="C874" s="92">
        <f t="shared" ca="1" si="876"/>
        <v>0.32015676363398177</v>
      </c>
      <c r="D874" s="166">
        <f t="shared" ca="1" si="877"/>
        <v>1.6397601261455024</v>
      </c>
      <c r="E874" s="100">
        <f t="shared" ca="1" si="878"/>
        <v>1108.9547433900686</v>
      </c>
      <c r="F874" s="100">
        <f t="shared" ca="1" si="879"/>
        <v>427.18798780126764</v>
      </c>
      <c r="G874" s="100">
        <f t="shared" ca="1" si="880"/>
        <v>1170.6578805940865</v>
      </c>
      <c r="H874" s="99">
        <f t="shared" ca="1" si="881"/>
        <v>743.46989279281888</v>
      </c>
      <c r="I874" s="92">
        <f t="shared" ca="1" si="882"/>
        <v>0.63166313408198116</v>
      </c>
      <c r="J874" s="12" t="s">
        <v>901</v>
      </c>
      <c r="K874" s="98">
        <f t="shared" ca="1" si="905"/>
        <v>-0.34336226058606156</v>
      </c>
      <c r="L874" s="98">
        <f t="shared" ca="1" si="905"/>
        <v>-0.34336226058606156</v>
      </c>
      <c r="M874" s="98">
        <f t="shared" ca="1" si="905"/>
        <v>0.36053724483293015</v>
      </c>
      <c r="N874" s="98">
        <f t="shared" ca="1" si="905"/>
        <v>-0.46439625153315622</v>
      </c>
      <c r="O874" s="98">
        <f t="shared" ca="1" si="905"/>
        <v>-0.34336226058606156</v>
      </c>
      <c r="P874" s="98">
        <f t="shared" ca="1" si="905"/>
        <v>0.31582938809333427</v>
      </c>
      <c r="Q874" s="98">
        <f t="shared" ca="1" si="905"/>
        <v>-0.17972388892729629</v>
      </c>
      <c r="R874" s="98">
        <f t="shared" ca="1" si="905"/>
        <v>-0.22140342077627362</v>
      </c>
      <c r="S874" s="98">
        <f t="shared" ca="1" si="905"/>
        <v>-0.34336226058606156</v>
      </c>
      <c r="T874" s="98">
        <f t="shared" ca="1" si="905"/>
        <v>4.0557972064697578E-2</v>
      </c>
      <c r="U874" s="98">
        <f t="shared" ca="1" si="905"/>
        <v>-0.73992756657132575</v>
      </c>
      <c r="V874" s="98">
        <f t="shared" ca="1" si="905"/>
        <v>-0.17972388892729629</v>
      </c>
      <c r="W874" s="98">
        <f t="shared" ca="1" si="905"/>
        <v>-0.20967214614503482</v>
      </c>
      <c r="X874" s="98">
        <f t="shared" ca="1" si="905"/>
        <v>-8.9535807650987675E-2</v>
      </c>
      <c r="Y874" s="98">
        <f t="shared" ca="1" si="905"/>
        <v>-0.22593459910359093</v>
      </c>
      <c r="Z874" s="98">
        <f t="shared" ca="1" si="905"/>
        <v>0.36053724483293015</v>
      </c>
      <c r="AA874" s="98">
        <f t="shared" ca="1" si="903"/>
        <v>0.2277237814158416</v>
      </c>
      <c r="AB874" s="98">
        <f t="shared" ca="1" si="903"/>
        <v>0.49234395099605333</v>
      </c>
      <c r="AC874" s="98">
        <f t="shared" ca="1" si="903"/>
        <v>-0.17972388892729629</v>
      </c>
      <c r="AD874" s="98">
        <f t="shared" ca="1" si="903"/>
        <v>4.0557972064697578E-2</v>
      </c>
      <c r="AE874" s="98" t="str">
        <f t="shared" ca="1" si="903"/>
        <v/>
      </c>
      <c r="AF874" s="98" t="str">
        <f t="shared" ca="1" si="903"/>
        <v/>
      </c>
      <c r="AG874" s="98" t="str">
        <f t="shared" ca="1" si="903"/>
        <v/>
      </c>
      <c r="AH874" s="98" t="str">
        <f t="shared" ca="1" si="903"/>
        <v/>
      </c>
      <c r="AI874" s="98" t="str">
        <f t="shared" ca="1" si="903"/>
        <v/>
      </c>
      <c r="AJ874" s="98" t="str">
        <f t="shared" ca="1" si="903"/>
        <v/>
      </c>
      <c r="AK874" s="98" t="str">
        <f t="shared" ca="1" si="903"/>
        <v/>
      </c>
      <c r="AL874" s="98" t="str">
        <f t="shared" ca="1" si="903"/>
        <v/>
      </c>
      <c r="AM874" s="98" t="str">
        <f t="shared" ca="1" si="903"/>
        <v/>
      </c>
      <c r="AN874" s="98" t="str">
        <f t="shared" ca="1" si="903"/>
        <v/>
      </c>
      <c r="AO874" s="98" t="str">
        <f t="shared" ca="1" si="903"/>
        <v/>
      </c>
      <c r="AP874" s="98" t="str">
        <f t="shared" ca="1" si="914"/>
        <v/>
      </c>
      <c r="AQ874" s="98" t="str">
        <f t="shared" ca="1" si="914"/>
        <v/>
      </c>
      <c r="AR874" s="98" t="str">
        <f t="shared" ca="1" si="914"/>
        <v/>
      </c>
      <c r="AS874" s="98" t="str">
        <f t="shared" ca="1" si="914"/>
        <v/>
      </c>
      <c r="AT874" s="98" t="str">
        <f t="shared" ca="1" si="914"/>
        <v/>
      </c>
      <c r="AU874" s="98" t="str">
        <f t="shared" ca="1" si="914"/>
        <v/>
      </c>
      <c r="AV874" s="98" t="str">
        <f t="shared" ca="1" si="914"/>
        <v/>
      </c>
      <c r="AW874" s="98" t="str">
        <f t="shared" ca="1" si="914"/>
        <v/>
      </c>
      <c r="AX874" s="98" t="str">
        <f t="shared" ca="1" si="914"/>
        <v/>
      </c>
      <c r="AY874" s="98" t="str">
        <f t="shared" ca="1" si="913"/>
        <v/>
      </c>
      <c r="AZ874" s="98" t="str">
        <f t="shared" ca="1" si="913"/>
        <v/>
      </c>
      <c r="BA874" s="98" t="str">
        <f t="shared" ca="1" si="913"/>
        <v/>
      </c>
      <c r="BB874" s="98" t="str">
        <f t="shared" ca="1" si="913"/>
        <v/>
      </c>
      <c r="BC874" s="98" t="str">
        <f t="shared" ca="1" si="913"/>
        <v/>
      </c>
      <c r="BD874" s="98" t="str">
        <f t="shared" ca="1" si="913"/>
        <v/>
      </c>
      <c r="BE874" s="98" t="str">
        <f t="shared" ca="1" si="913"/>
        <v/>
      </c>
      <c r="BF874" s="98" t="str">
        <f t="shared" ca="1" si="913"/>
        <v/>
      </c>
      <c r="BG874" s="98" t="str">
        <f t="shared" ca="1" si="893"/>
        <v/>
      </c>
      <c r="BH874" s="98" t="str">
        <f t="shared" ca="1" si="893"/>
        <v/>
      </c>
      <c r="BJ874" s="98">
        <f t="shared" ca="1" si="902"/>
        <v>-0.37878778984024741</v>
      </c>
      <c r="BK874" s="98">
        <f t="shared" ca="1" si="902"/>
        <v>0.48857703283910614</v>
      </c>
      <c r="BL874" s="98">
        <f t="shared" ca="1" si="902"/>
        <v>1.0880587555447274</v>
      </c>
      <c r="BM874" s="98">
        <f t="shared" ca="1" si="902"/>
        <v>0.28254733734373927</v>
      </c>
      <c r="BN874" s="98">
        <f t="shared" ca="1" si="902"/>
        <v>0.43153566254247322</v>
      </c>
      <c r="BO874" s="98">
        <f t="shared" ca="1" si="902"/>
        <v>1.3111891863063008</v>
      </c>
      <c r="BP874" s="98">
        <f t="shared" ca="1" si="901"/>
        <v>0.67452927885049829</v>
      </c>
      <c r="BQ874" s="98">
        <f t="shared" ca="1" si="901"/>
        <v>0.52594380983497735</v>
      </c>
      <c r="BR874" s="98">
        <f t="shared" ca="1" si="901"/>
        <v>0.5311637111523464</v>
      </c>
      <c r="BS874" s="98">
        <f t="shared" ca="1" si="901"/>
        <v>0.89870846455432607</v>
      </c>
      <c r="BT874" s="98">
        <f t="shared" ca="1" si="901"/>
        <v>0.13833476234509812</v>
      </c>
      <c r="BU874" s="98">
        <f t="shared" ca="1" si="901"/>
        <v>0.68394812827214191</v>
      </c>
      <c r="BV874" s="98">
        <f t="shared" ca="1" si="901"/>
        <v>0.70861522427445522</v>
      </c>
      <c r="BW874" s="98">
        <f t="shared" ca="1" si="901"/>
        <v>0.70828745333686927</v>
      </c>
      <c r="BX874" s="98">
        <f t="shared" ca="1" si="901"/>
        <v>0.76390711414960399</v>
      </c>
      <c r="BY874" s="98">
        <f t="shared" ca="1" si="901"/>
        <v>1.3895554863320849</v>
      </c>
      <c r="BZ874" s="98">
        <f t="shared" ca="1" si="888"/>
        <v>1.1302542047559889</v>
      </c>
      <c r="CA874" s="98">
        <f t="shared" ca="1" si="888"/>
        <v>1.3411589059498401</v>
      </c>
      <c r="CB874" s="98">
        <f t="shared" ca="1" si="888"/>
        <v>0.61523390876599193</v>
      </c>
      <c r="CC874" s="98">
        <f t="shared" ca="1" si="888"/>
        <v>0.55240204765041523</v>
      </c>
      <c r="CD874" s="98" t="str">
        <f t="shared" si="915"/>
        <v/>
      </c>
      <c r="CE874" s="98" t="str">
        <f t="shared" si="915"/>
        <v/>
      </c>
      <c r="CF874" s="98" t="str">
        <f t="shared" si="915"/>
        <v/>
      </c>
      <c r="CG874" s="98" t="str">
        <f t="shared" si="915"/>
        <v/>
      </c>
      <c r="CH874" s="98" t="str">
        <f t="shared" si="915"/>
        <v/>
      </c>
      <c r="CI874" s="98" t="str">
        <f t="shared" si="915"/>
        <v/>
      </c>
      <c r="CJ874" s="98" t="str">
        <f t="shared" si="915"/>
        <v/>
      </c>
      <c r="CK874" s="98" t="str">
        <f t="shared" si="915"/>
        <v/>
      </c>
      <c r="CL874" s="98" t="str">
        <f t="shared" si="915"/>
        <v/>
      </c>
      <c r="CM874" s="98" t="str">
        <f t="shared" si="915"/>
        <v/>
      </c>
      <c r="CN874" s="98" t="str">
        <f t="shared" si="915"/>
        <v/>
      </c>
      <c r="CO874" s="98" t="str">
        <f t="shared" si="915"/>
        <v/>
      </c>
      <c r="CP874" s="98" t="str">
        <f t="shared" si="915"/>
        <v/>
      </c>
      <c r="CQ874" s="98" t="str">
        <f t="shared" si="915"/>
        <v/>
      </c>
      <c r="CR874" s="98" t="str">
        <f t="shared" si="915"/>
        <v/>
      </c>
      <c r="CS874" s="98" t="str">
        <f t="shared" si="900"/>
        <v/>
      </c>
      <c r="CT874" s="98" t="str">
        <f t="shared" si="900"/>
        <v/>
      </c>
      <c r="CU874" s="98" t="str">
        <f t="shared" si="900"/>
        <v/>
      </c>
      <c r="CV874" s="98" t="str">
        <f t="shared" si="900"/>
        <v/>
      </c>
      <c r="CW874" s="98" t="str">
        <f t="shared" si="900"/>
        <v/>
      </c>
      <c r="CX874" s="98" t="str">
        <f t="shared" si="900"/>
        <v/>
      </c>
      <c r="CY874" s="98" t="str">
        <f t="shared" si="900"/>
        <v/>
      </c>
      <c r="CZ874" s="98" t="str">
        <f t="shared" si="900"/>
        <v/>
      </c>
      <c r="DA874" s="98" t="str">
        <f t="shared" si="898"/>
        <v/>
      </c>
      <c r="DB874" s="98" t="str">
        <f t="shared" si="898"/>
        <v/>
      </c>
      <c r="DC874" s="98" t="str">
        <f t="shared" si="898"/>
        <v/>
      </c>
      <c r="DD874" s="98" t="str">
        <f t="shared" si="898"/>
        <v/>
      </c>
      <c r="DE874" s="98" t="str">
        <f t="shared" si="898"/>
        <v/>
      </c>
      <c r="DF874" s="98" t="str">
        <f t="shared" si="898"/>
        <v/>
      </c>
      <c r="DG874" s="98" t="str">
        <f t="shared" si="898"/>
        <v/>
      </c>
      <c r="EE874" s="100">
        <f t="shared" ca="1" si="906"/>
        <v>0</v>
      </c>
      <c r="EF874" s="100">
        <f t="shared" ca="1" si="906"/>
        <v>194.25481366257554</v>
      </c>
      <c r="EG874" s="100">
        <f t="shared" ca="1" si="906"/>
        <v>352.52107861247475</v>
      </c>
      <c r="EH874" s="100">
        <f t="shared" ca="1" si="906"/>
        <v>478.75243379282426</v>
      </c>
      <c r="EI874" s="100">
        <f t="shared" ca="1" si="906"/>
        <v>576.51643827902149</v>
      </c>
      <c r="EJ874" s="100">
        <f t="shared" ca="1" si="906"/>
        <v>649.02991632724752</v>
      </c>
      <c r="EK874" s="100">
        <f t="shared" ca="1" si="906"/>
        <v>699.19119606687104</v>
      </c>
      <c r="EL874" s="100">
        <f t="shared" ca="1" si="906"/>
        <v>729.60950726028386</v>
      </c>
      <c r="EM874" s="100">
        <f t="shared" ca="1" si="906"/>
        <v>742.63178133736324</v>
      </c>
      <c r="EN874" s="100">
        <f t="shared" ca="1" si="906"/>
        <v>740.36707652587609</v>
      </c>
      <c r="EO874" s="100">
        <f t="shared" ca="1" si="906"/>
        <v>724.70883219481493</v>
      </c>
      <c r="EP874" s="100">
        <f t="shared" ca="1" si="906"/>
        <v>697.35513936787618</v>
      </c>
      <c r="EQ874" s="100">
        <f t="shared" ca="1" si="906"/>
        <v>659.82719862318481</v>
      </c>
      <c r="ER874" s="100">
        <f t="shared" ca="1" si="906"/>
        <v>613.48612215714672</v>
      </c>
      <c r="ES874" s="100">
        <f t="shared" ca="1" si="906"/>
        <v>559.54822354858516</v>
      </c>
      <c r="ET874" s="100">
        <f t="shared" ca="1" si="906"/>
        <v>499.09892661625383</v>
      </c>
      <c r="EU874" s="100">
        <f t="shared" ca="1" si="904"/>
        <v>433.10541362853155</v>
      </c>
      <c r="EV874" s="100">
        <f t="shared" ca="1" si="904"/>
        <v>362.4281229159584</v>
      </c>
      <c r="EW874" s="100">
        <f t="shared" ca="1" si="904"/>
        <v>287.83119657932889</v>
      </c>
      <c r="EX874" s="100">
        <f t="shared" ca="1" si="904"/>
        <v>209.99197040854381</v>
      </c>
      <c r="EY874" s="100">
        <f t="shared" ca="1" si="904"/>
        <v>129.50959026621786</v>
      </c>
      <c r="FA874" s="99">
        <f t="shared" ca="1" si="911"/>
        <v>0</v>
      </c>
      <c r="FB874" s="99">
        <f t="shared" ca="1" si="911"/>
        <v>0</v>
      </c>
      <c r="FC874" s="99">
        <f t="shared" ca="1" si="911"/>
        <v>0</v>
      </c>
      <c r="FD874" s="99">
        <f t="shared" ca="1" si="911"/>
        <v>0</v>
      </c>
      <c r="FE874" s="99">
        <f t="shared" ca="1" si="911"/>
        <v>0</v>
      </c>
      <c r="FF874" s="99">
        <f t="shared" ca="1" si="911"/>
        <v>0</v>
      </c>
      <c r="FG874" s="99">
        <f t="shared" ca="1" si="911"/>
        <v>0</v>
      </c>
      <c r="FH874" s="99">
        <f t="shared" ca="1" si="911"/>
        <v>0</v>
      </c>
      <c r="FI874" s="99">
        <f t="shared" ca="1" si="911"/>
        <v>0</v>
      </c>
      <c r="FJ874" s="99">
        <f t="shared" ca="1" si="911"/>
        <v>1</v>
      </c>
      <c r="FK874" s="99">
        <f t="shared" ca="1" si="911"/>
        <v>1</v>
      </c>
      <c r="FL874" s="99">
        <f t="shared" ca="1" si="911"/>
        <v>1</v>
      </c>
      <c r="FM874" s="99">
        <f t="shared" ca="1" si="911"/>
        <v>1</v>
      </c>
      <c r="FN874" s="99">
        <f t="shared" ca="1" si="911"/>
        <v>1</v>
      </c>
      <c r="FO874" s="99">
        <f t="shared" ca="1" si="911"/>
        <v>1</v>
      </c>
      <c r="FP874" s="99">
        <f t="shared" ca="1" si="911"/>
        <v>1</v>
      </c>
      <c r="FQ874" s="99">
        <f t="shared" ca="1" si="912"/>
        <v>1</v>
      </c>
      <c r="FR874" s="99">
        <f t="shared" ca="1" si="912"/>
        <v>1</v>
      </c>
      <c r="FS874" s="99">
        <f t="shared" ca="1" si="912"/>
        <v>0</v>
      </c>
      <c r="FT874" s="99">
        <f t="shared" ca="1" si="912"/>
        <v>0</v>
      </c>
      <c r="FU874" s="99">
        <f t="shared" ca="1" si="912"/>
        <v>0</v>
      </c>
      <c r="FV874" s="99">
        <f t="shared" ca="1" si="912"/>
        <v>0</v>
      </c>
      <c r="FW874" s="99">
        <f t="shared" ca="1" si="912"/>
        <v>0</v>
      </c>
      <c r="FX874" s="99">
        <f t="shared" ca="1" si="912"/>
        <v>0</v>
      </c>
      <c r="FY874" s="99">
        <f t="shared" ca="1" si="912"/>
        <v>0</v>
      </c>
      <c r="FZ874" s="99">
        <f t="shared" ca="1" si="912"/>
        <v>0</v>
      </c>
      <c r="GA874" s="99">
        <f t="shared" ca="1" si="912"/>
        <v>0</v>
      </c>
      <c r="GB874" s="99">
        <f t="shared" ca="1" si="912"/>
        <v>0</v>
      </c>
      <c r="GC874" s="99">
        <f t="shared" ca="1" si="912"/>
        <v>0</v>
      </c>
      <c r="GD874" s="99">
        <f t="shared" ca="1" si="912"/>
        <v>0</v>
      </c>
      <c r="GE874" s="99">
        <f t="shared" ca="1" si="912"/>
        <v>0</v>
      </c>
      <c r="GG874" s="99">
        <v>1</v>
      </c>
      <c r="GH874" s="99">
        <f t="shared" ca="1" si="883"/>
        <v>1</v>
      </c>
      <c r="GI874" s="99">
        <f t="shared" ca="1" si="916"/>
        <v>1</v>
      </c>
      <c r="GJ874" s="99">
        <f t="shared" ca="1" si="916"/>
        <v>1</v>
      </c>
      <c r="GK874" s="99">
        <f t="shared" ca="1" si="916"/>
        <v>1</v>
      </c>
      <c r="GL874" s="99">
        <f t="shared" ca="1" si="916"/>
        <v>1</v>
      </c>
      <c r="GM874" s="99">
        <f t="shared" ca="1" si="916"/>
        <v>1</v>
      </c>
      <c r="GN874" s="99">
        <f t="shared" ca="1" si="916"/>
        <v>1</v>
      </c>
      <c r="GO874" s="99">
        <f t="shared" ca="1" si="916"/>
        <v>1</v>
      </c>
      <c r="GP874" s="99">
        <f t="shared" ca="1" si="916"/>
        <v>0</v>
      </c>
      <c r="GQ874" s="99">
        <f t="shared" ca="1" si="916"/>
        <v>0</v>
      </c>
      <c r="GR874" s="99">
        <f t="shared" ca="1" si="916"/>
        <v>0</v>
      </c>
      <c r="GS874" s="99">
        <f t="shared" ca="1" si="916"/>
        <v>0</v>
      </c>
      <c r="GT874" s="99">
        <f t="shared" ca="1" si="916"/>
        <v>0</v>
      </c>
      <c r="GU874" s="99">
        <f t="shared" ca="1" si="916"/>
        <v>0</v>
      </c>
      <c r="GV874" s="99">
        <f t="shared" ca="1" si="916"/>
        <v>0</v>
      </c>
      <c r="GW874" s="99">
        <f t="shared" ca="1" si="916"/>
        <v>0</v>
      </c>
      <c r="GX874" s="99">
        <f t="shared" ca="1" si="916"/>
        <v>0</v>
      </c>
      <c r="GY874" s="99">
        <f t="shared" ca="1" si="916"/>
        <v>0</v>
      </c>
      <c r="GZ874" s="99">
        <f t="shared" ca="1" si="916"/>
        <v>0</v>
      </c>
      <c r="HA874" s="99">
        <f t="shared" ca="1" si="916"/>
        <v>0</v>
      </c>
      <c r="HB874" s="99">
        <f t="shared" ca="1" si="916"/>
        <v>0</v>
      </c>
      <c r="HC874" s="99">
        <f t="shared" ca="1" si="916"/>
        <v>0</v>
      </c>
      <c r="HD874" s="99">
        <f t="shared" ca="1" si="916"/>
        <v>0</v>
      </c>
      <c r="HE874" s="99">
        <f t="shared" ca="1" si="916"/>
        <v>0</v>
      </c>
      <c r="HF874" s="99">
        <f t="shared" ca="1" si="916"/>
        <v>0</v>
      </c>
      <c r="HG874" s="99">
        <f t="shared" ca="1" si="916"/>
        <v>0</v>
      </c>
      <c r="HH874" s="99">
        <f t="shared" ca="1" si="916"/>
        <v>0</v>
      </c>
      <c r="HI874" s="99">
        <f t="shared" ca="1" si="916"/>
        <v>0</v>
      </c>
      <c r="HJ874" s="99">
        <f t="shared" ca="1" si="916"/>
        <v>0</v>
      </c>
      <c r="HK874" s="99">
        <f t="shared" ca="1" si="916"/>
        <v>0</v>
      </c>
    </row>
    <row r="875" spans="1:219" x14ac:dyDescent="0.2">
      <c r="A875" s="96">
        <f t="shared" ca="1" si="874"/>
        <v>1.8975235105963033</v>
      </c>
      <c r="B875" s="97">
        <f t="shared" ca="1" si="875"/>
        <v>1.8761301749307879E-3</v>
      </c>
      <c r="C875" s="92">
        <f t="shared" ca="1" si="876"/>
        <v>0.3291847602565523</v>
      </c>
      <c r="D875" s="166">
        <f t="shared" ca="1" si="877"/>
        <v>1.9517048137888853</v>
      </c>
      <c r="E875" s="100">
        <f t="shared" ca="1" si="878"/>
        <v>1040.2821935641462</v>
      </c>
      <c r="F875" s="100">
        <f t="shared" ca="1" si="879"/>
        <v>378.01843324061269</v>
      </c>
      <c r="G875" s="100">
        <f t="shared" ca="1" si="880"/>
        <v>1309.546252586973</v>
      </c>
      <c r="H875" s="99">
        <f t="shared" ca="1" si="881"/>
        <v>931.52781934636027</v>
      </c>
      <c r="I875" s="92">
        <f t="shared" ca="1" si="882"/>
        <v>0.70921178928277306</v>
      </c>
      <c r="J875" s="12" t="s">
        <v>902</v>
      </c>
      <c r="K875" s="98">
        <f t="shared" ca="1" si="905"/>
        <v>-0.46439625153315622</v>
      </c>
      <c r="L875" s="98">
        <f t="shared" ca="1" si="905"/>
        <v>-0.30548730242062305</v>
      </c>
      <c r="M875" s="98">
        <f t="shared" ca="1" si="905"/>
        <v>-0.46439625153315622</v>
      </c>
      <c r="N875" s="98">
        <f t="shared" ca="1" si="905"/>
        <v>0.31582938809333427</v>
      </c>
      <c r="O875" s="98">
        <f t="shared" ca="1" si="905"/>
        <v>-8.9535807650987675E-2</v>
      </c>
      <c r="P875" s="98">
        <f t="shared" ca="1" si="905"/>
        <v>-0.34336226058606156</v>
      </c>
      <c r="Q875" s="98">
        <f t="shared" ca="1" si="905"/>
        <v>-0.34336226058606156</v>
      </c>
      <c r="R875" s="98">
        <f t="shared" ca="1" si="905"/>
        <v>0.2277237814158416</v>
      </c>
      <c r="S875" s="98">
        <f t="shared" ca="1" si="905"/>
        <v>-0.17519078138363231</v>
      </c>
      <c r="T875" s="98">
        <f t="shared" ca="1" si="905"/>
        <v>4.0557972064697578E-2</v>
      </c>
      <c r="U875" s="98">
        <f t="shared" ca="1" si="905"/>
        <v>-0.22593459910359093</v>
      </c>
      <c r="V875" s="98">
        <f t="shared" ca="1" si="905"/>
        <v>-0.17519078138363231</v>
      </c>
      <c r="W875" s="98">
        <f t="shared" ca="1" si="905"/>
        <v>0.36053724483293015</v>
      </c>
      <c r="X875" s="98">
        <f t="shared" ca="1" si="905"/>
        <v>-0.46439625153315622</v>
      </c>
      <c r="Y875" s="98">
        <f t="shared" ca="1" si="905"/>
        <v>0.25049910603626258</v>
      </c>
      <c r="Z875" s="98">
        <f t="shared" ca="1" si="905"/>
        <v>0.47240009692301621</v>
      </c>
      <c r="AA875" s="98">
        <f t="shared" ca="1" si="903"/>
        <v>0.25049910603626258</v>
      </c>
      <c r="AB875" s="98">
        <f t="shared" ca="1" si="903"/>
        <v>0.47240009692301621</v>
      </c>
      <c r="AC875" s="98">
        <f t="shared" ca="1" si="903"/>
        <v>0.47240009692301621</v>
      </c>
      <c r="AD875" s="98">
        <f t="shared" ca="1" si="903"/>
        <v>-0.46439625153315622</v>
      </c>
      <c r="AE875" s="98" t="str">
        <f t="shared" ca="1" si="903"/>
        <v/>
      </c>
      <c r="AF875" s="98" t="str">
        <f t="shared" ca="1" si="903"/>
        <v/>
      </c>
      <c r="AG875" s="98" t="str">
        <f t="shared" ca="1" si="903"/>
        <v/>
      </c>
      <c r="AH875" s="98" t="str">
        <f t="shared" ca="1" si="903"/>
        <v/>
      </c>
      <c r="AI875" s="98" t="str">
        <f t="shared" ca="1" si="903"/>
        <v/>
      </c>
      <c r="AJ875" s="98" t="str">
        <f t="shared" ca="1" si="903"/>
        <v/>
      </c>
      <c r="AK875" s="98" t="str">
        <f t="shared" ca="1" si="903"/>
        <v/>
      </c>
      <c r="AL875" s="98" t="str">
        <f t="shared" ca="1" si="903"/>
        <v/>
      </c>
      <c r="AM875" s="98" t="str">
        <f t="shared" ca="1" si="903"/>
        <v/>
      </c>
      <c r="AN875" s="98" t="str">
        <f t="shared" ca="1" si="903"/>
        <v/>
      </c>
      <c r="AO875" s="98" t="str">
        <f t="shared" ca="1" si="903"/>
        <v/>
      </c>
      <c r="AP875" s="98" t="str">
        <f t="shared" ca="1" si="914"/>
        <v/>
      </c>
      <c r="AQ875" s="98" t="str">
        <f t="shared" ca="1" si="914"/>
        <v/>
      </c>
      <c r="AR875" s="98" t="str">
        <f t="shared" ca="1" si="914"/>
        <v/>
      </c>
      <c r="AS875" s="98" t="str">
        <f t="shared" ca="1" si="914"/>
        <v/>
      </c>
      <c r="AT875" s="98" t="str">
        <f t="shared" ca="1" si="914"/>
        <v/>
      </c>
      <c r="AU875" s="98" t="str">
        <f t="shared" ca="1" si="914"/>
        <v/>
      </c>
      <c r="AV875" s="98" t="str">
        <f t="shared" ca="1" si="914"/>
        <v/>
      </c>
      <c r="AW875" s="98" t="str">
        <f t="shared" ca="1" si="914"/>
        <v/>
      </c>
      <c r="AX875" s="98" t="str">
        <f t="shared" ca="1" si="914"/>
        <v/>
      </c>
      <c r="AY875" s="98" t="str">
        <f t="shared" ca="1" si="913"/>
        <v/>
      </c>
      <c r="AZ875" s="98" t="str">
        <f t="shared" ca="1" si="913"/>
        <v/>
      </c>
      <c r="BA875" s="98" t="str">
        <f t="shared" ca="1" si="913"/>
        <v/>
      </c>
      <c r="BB875" s="98" t="str">
        <f t="shared" ca="1" si="913"/>
        <v/>
      </c>
      <c r="BC875" s="98" t="str">
        <f t="shared" ca="1" si="913"/>
        <v/>
      </c>
      <c r="BD875" s="98" t="str">
        <f t="shared" ca="1" si="913"/>
        <v/>
      </c>
      <c r="BE875" s="98" t="str">
        <f t="shared" ca="1" si="913"/>
        <v/>
      </c>
      <c r="BF875" s="98" t="str">
        <f t="shared" ca="1" si="913"/>
        <v/>
      </c>
      <c r="BG875" s="98" t="str">
        <f t="shared" ca="1" si="893"/>
        <v/>
      </c>
      <c r="BH875" s="98" t="str">
        <f t="shared" ca="1" si="893"/>
        <v/>
      </c>
      <c r="BJ875" s="98">
        <f t="shared" ca="1" si="902"/>
        <v>-0.49982178078734207</v>
      </c>
      <c r="BK875" s="98">
        <f t="shared" ca="1" si="902"/>
        <v>0.52645199100454465</v>
      </c>
      <c r="BL875" s="98">
        <f t="shared" ca="1" si="902"/>
        <v>0.26312525917864116</v>
      </c>
      <c r="BM875" s="98">
        <f t="shared" ca="1" si="902"/>
        <v>1.0627729769702299</v>
      </c>
      <c r="BN875" s="98">
        <f t="shared" ca="1" si="902"/>
        <v>0.68536211547754711</v>
      </c>
      <c r="BO875" s="98">
        <f t="shared" ca="1" si="902"/>
        <v>0.65199753762690504</v>
      </c>
      <c r="BP875" s="98">
        <f t="shared" ca="1" si="901"/>
        <v>0.51089090719173302</v>
      </c>
      <c r="BQ875" s="98">
        <f t="shared" ca="1" si="901"/>
        <v>0.97507101202709257</v>
      </c>
      <c r="BR875" s="98">
        <f t="shared" ca="1" si="901"/>
        <v>0.69933519035477565</v>
      </c>
      <c r="BS875" s="98">
        <f t="shared" ca="1" si="901"/>
        <v>0.89870846455432607</v>
      </c>
      <c r="BT875" s="98">
        <f t="shared" ca="1" si="901"/>
        <v>0.65232772981283293</v>
      </c>
      <c r="BU875" s="98">
        <f t="shared" ca="1" si="901"/>
        <v>0.68848123581580589</v>
      </c>
      <c r="BV875" s="98">
        <f t="shared" ca="1" si="901"/>
        <v>1.2788246152524203</v>
      </c>
      <c r="BW875" s="98">
        <f t="shared" ca="1" si="901"/>
        <v>0.33342700945470072</v>
      </c>
      <c r="BX875" s="98">
        <f t="shared" ca="1" si="901"/>
        <v>1.2403408192894574</v>
      </c>
      <c r="BY875" s="98">
        <f t="shared" ca="1" si="901"/>
        <v>1.5014183384221711</v>
      </c>
      <c r="BZ875" s="98">
        <f t="shared" ca="1" si="888"/>
        <v>1.1530295293764099</v>
      </c>
      <c r="CA875" s="98">
        <f t="shared" ca="1" si="888"/>
        <v>1.3212150518768029</v>
      </c>
      <c r="CB875" s="98">
        <f t="shared" ca="1" si="888"/>
        <v>1.2673578946163044</v>
      </c>
      <c r="CC875" s="98">
        <f t="shared" ca="1" si="888"/>
        <v>4.7447824052561427E-2</v>
      </c>
      <c r="CD875" s="98" t="str">
        <f t="shared" si="915"/>
        <v/>
      </c>
      <c r="CE875" s="98" t="str">
        <f t="shared" si="915"/>
        <v/>
      </c>
      <c r="CF875" s="98" t="str">
        <f t="shared" si="915"/>
        <v/>
      </c>
      <c r="CG875" s="98" t="str">
        <f t="shared" si="915"/>
        <v/>
      </c>
      <c r="CH875" s="98" t="str">
        <f t="shared" si="915"/>
        <v/>
      </c>
      <c r="CI875" s="98" t="str">
        <f t="shared" si="915"/>
        <v/>
      </c>
      <c r="CJ875" s="98" t="str">
        <f t="shared" si="915"/>
        <v/>
      </c>
      <c r="CK875" s="98" t="str">
        <f t="shared" si="915"/>
        <v/>
      </c>
      <c r="CL875" s="98" t="str">
        <f t="shared" si="915"/>
        <v/>
      </c>
      <c r="CM875" s="98" t="str">
        <f t="shared" si="915"/>
        <v/>
      </c>
      <c r="CN875" s="98" t="str">
        <f t="shared" si="915"/>
        <v/>
      </c>
      <c r="CO875" s="98" t="str">
        <f t="shared" si="915"/>
        <v/>
      </c>
      <c r="CP875" s="98" t="str">
        <f t="shared" si="915"/>
        <v/>
      </c>
      <c r="CQ875" s="98" t="str">
        <f t="shared" si="915"/>
        <v/>
      </c>
      <c r="CR875" s="98" t="str">
        <f t="shared" si="915"/>
        <v/>
      </c>
      <c r="CS875" s="98" t="str">
        <f t="shared" si="900"/>
        <v/>
      </c>
      <c r="CT875" s="98" t="str">
        <f t="shared" si="900"/>
        <v/>
      </c>
      <c r="CU875" s="98" t="str">
        <f t="shared" si="900"/>
        <v/>
      </c>
      <c r="CV875" s="98" t="str">
        <f t="shared" si="900"/>
        <v/>
      </c>
      <c r="CW875" s="98" t="str">
        <f t="shared" si="900"/>
        <v/>
      </c>
      <c r="CX875" s="98" t="str">
        <f t="shared" si="900"/>
        <v/>
      </c>
      <c r="CY875" s="98" t="str">
        <f t="shared" si="900"/>
        <v/>
      </c>
      <c r="CZ875" s="98" t="str">
        <f t="shared" si="900"/>
        <v/>
      </c>
      <c r="DA875" s="98" t="str">
        <f t="shared" si="898"/>
        <v/>
      </c>
      <c r="DB875" s="98" t="str">
        <f t="shared" si="898"/>
        <v/>
      </c>
      <c r="DC875" s="98" t="str">
        <f t="shared" si="898"/>
        <v/>
      </c>
      <c r="DD875" s="98" t="str">
        <f t="shared" si="898"/>
        <v/>
      </c>
      <c r="DE875" s="98" t="str">
        <f t="shared" si="898"/>
        <v/>
      </c>
      <c r="DF875" s="98" t="str">
        <f t="shared" si="898"/>
        <v/>
      </c>
      <c r="DG875" s="98" t="str">
        <f t="shared" si="898"/>
        <v/>
      </c>
      <c r="EE875" s="100">
        <f t="shared" ca="1" si="906"/>
        <v>0</v>
      </c>
      <c r="EF875" s="100">
        <f t="shared" ca="1" si="906"/>
        <v>277.40534943778664</v>
      </c>
      <c r="EG875" s="100">
        <f t="shared" ca="1" si="906"/>
        <v>494.3070667746465</v>
      </c>
      <c r="EH875" s="100">
        <f t="shared" ca="1" si="906"/>
        <v>659.05415741011632</v>
      </c>
      <c r="EI875" s="100">
        <f t="shared" ca="1" si="906"/>
        <v>778.97154289963919</v>
      </c>
      <c r="EJ875" s="100">
        <f t="shared" ca="1" si="906"/>
        <v>860.47782360295207</v>
      </c>
      <c r="EK875" s="100">
        <f t="shared" ca="1" si="906"/>
        <v>909.19004110814762</v>
      </c>
      <c r="EL875" s="100">
        <f t="shared" ca="1" si="906"/>
        <v>930.01683570596015</v>
      </c>
      <c r="EM875" s="100">
        <f t="shared" ca="1" si="906"/>
        <v>927.24124749438124</v>
      </c>
      <c r="EN875" s="100">
        <f t="shared" ca="1" si="906"/>
        <v>904.59427818124789</v>
      </c>
      <c r="EO875" s="100">
        <f t="shared" ca="1" si="906"/>
        <v>865.32021277010494</v>
      </c>
      <c r="EP875" s="100">
        <f t="shared" ca="1" si="906"/>
        <v>812.23459466762654</v>
      </c>
      <c r="EQ875" s="100">
        <f t="shared" ca="1" si="906"/>
        <v>747.77565308567796</v>
      </c>
      <c r="ER875" s="100">
        <f t="shared" ca="1" si="906"/>
        <v>674.04989680122264</v>
      </c>
      <c r="ES875" s="100">
        <f t="shared" ca="1" si="906"/>
        <v>592.87251237065288</v>
      </c>
      <c r="ET875" s="100">
        <f t="shared" ca="1" si="906"/>
        <v>505.80313686241141</v>
      </c>
      <c r="EU875" s="100">
        <f t="shared" ca="1" si="904"/>
        <v>414.17751425612028</v>
      </c>
      <c r="EV875" s="100">
        <f t="shared" ca="1" si="904"/>
        <v>319.1354901241474</v>
      </c>
      <c r="EW875" s="100">
        <f t="shared" ca="1" si="904"/>
        <v>221.64575040369959</v>
      </c>
      <c r="EX875" s="100">
        <f t="shared" ca="1" si="904"/>
        <v>122.52766639235585</v>
      </c>
      <c r="EY875" s="100">
        <f t="shared" ca="1" si="904"/>
        <v>22.470569026221028</v>
      </c>
      <c r="FA875" s="99">
        <f t="shared" ca="1" si="911"/>
        <v>0</v>
      </c>
      <c r="FB875" s="99">
        <f t="shared" ca="1" si="911"/>
        <v>0</v>
      </c>
      <c r="FC875" s="99">
        <f t="shared" ca="1" si="911"/>
        <v>0</v>
      </c>
      <c r="FD875" s="99">
        <f t="shared" ca="1" si="911"/>
        <v>0</v>
      </c>
      <c r="FE875" s="99">
        <f t="shared" ca="1" si="911"/>
        <v>0</v>
      </c>
      <c r="FF875" s="99">
        <f t="shared" ca="1" si="911"/>
        <v>0</v>
      </c>
      <c r="FG875" s="99">
        <f t="shared" ca="1" si="911"/>
        <v>0</v>
      </c>
      <c r="FH875" s="99">
        <f t="shared" ca="1" si="911"/>
        <v>0</v>
      </c>
      <c r="FI875" s="99">
        <f t="shared" ca="1" si="911"/>
        <v>1</v>
      </c>
      <c r="FJ875" s="99">
        <f t="shared" ca="1" si="911"/>
        <v>1</v>
      </c>
      <c r="FK875" s="99">
        <f t="shared" ca="1" si="911"/>
        <v>1</v>
      </c>
      <c r="FL875" s="99">
        <f t="shared" ca="1" si="911"/>
        <v>1</v>
      </c>
      <c r="FM875" s="99">
        <f t="shared" ca="1" si="911"/>
        <v>1</v>
      </c>
      <c r="FN875" s="99">
        <f t="shared" ca="1" si="911"/>
        <v>1</v>
      </c>
      <c r="FO875" s="99">
        <f t="shared" ca="1" si="911"/>
        <v>1</v>
      </c>
      <c r="FP875" s="99">
        <f t="shared" ca="1" si="911"/>
        <v>1</v>
      </c>
      <c r="FQ875" s="99">
        <f t="shared" ca="1" si="912"/>
        <v>0</v>
      </c>
      <c r="FR875" s="99">
        <f t="shared" ca="1" si="912"/>
        <v>0</v>
      </c>
      <c r="FS875" s="99">
        <f t="shared" ca="1" si="912"/>
        <v>0</v>
      </c>
      <c r="FT875" s="99">
        <f t="shared" ca="1" si="912"/>
        <v>0</v>
      </c>
      <c r="FU875" s="99">
        <f t="shared" ca="1" si="912"/>
        <v>0</v>
      </c>
      <c r="FV875" s="99">
        <f t="shared" ca="1" si="912"/>
        <v>0</v>
      </c>
      <c r="FW875" s="99">
        <f t="shared" ca="1" si="912"/>
        <v>0</v>
      </c>
      <c r="FX875" s="99">
        <f t="shared" ca="1" si="912"/>
        <v>0</v>
      </c>
      <c r="FY875" s="99">
        <f t="shared" ca="1" si="912"/>
        <v>0</v>
      </c>
      <c r="FZ875" s="99">
        <f t="shared" ca="1" si="912"/>
        <v>0</v>
      </c>
      <c r="GA875" s="99">
        <f t="shared" ca="1" si="912"/>
        <v>0</v>
      </c>
      <c r="GB875" s="99">
        <f t="shared" ca="1" si="912"/>
        <v>0</v>
      </c>
      <c r="GC875" s="99">
        <f t="shared" ca="1" si="912"/>
        <v>0</v>
      </c>
      <c r="GD875" s="99">
        <f t="shared" ca="1" si="912"/>
        <v>0</v>
      </c>
      <c r="GE875" s="99">
        <f t="shared" ca="1" si="912"/>
        <v>0</v>
      </c>
      <c r="GG875" s="99">
        <v>1</v>
      </c>
      <c r="GH875" s="99">
        <f t="shared" ca="1" si="883"/>
        <v>1</v>
      </c>
      <c r="GI875" s="99">
        <f t="shared" ca="1" si="916"/>
        <v>1</v>
      </c>
      <c r="GJ875" s="99">
        <f t="shared" ca="1" si="916"/>
        <v>1</v>
      </c>
      <c r="GK875" s="99">
        <f t="shared" ca="1" si="916"/>
        <v>1</v>
      </c>
      <c r="GL875" s="99">
        <f t="shared" ca="1" si="916"/>
        <v>1</v>
      </c>
      <c r="GM875" s="99">
        <f t="shared" ca="1" si="916"/>
        <v>1</v>
      </c>
      <c r="GN875" s="99">
        <f t="shared" ca="1" si="916"/>
        <v>1</v>
      </c>
      <c r="GO875" s="99">
        <f t="shared" ca="1" si="916"/>
        <v>0</v>
      </c>
      <c r="GP875" s="99">
        <f t="shared" ca="1" si="916"/>
        <v>0</v>
      </c>
      <c r="GQ875" s="99">
        <f t="shared" ca="1" si="916"/>
        <v>0</v>
      </c>
      <c r="GR875" s="99">
        <f t="shared" ca="1" si="916"/>
        <v>0</v>
      </c>
      <c r="GS875" s="99">
        <f t="shared" ca="1" si="916"/>
        <v>0</v>
      </c>
      <c r="GT875" s="99">
        <f t="shared" ca="1" si="916"/>
        <v>0</v>
      </c>
      <c r="GU875" s="99">
        <f t="shared" ca="1" si="916"/>
        <v>0</v>
      </c>
      <c r="GV875" s="99">
        <f t="shared" ca="1" si="916"/>
        <v>0</v>
      </c>
      <c r="GW875" s="99">
        <f t="shared" ca="1" si="916"/>
        <v>0</v>
      </c>
      <c r="GX875" s="99">
        <f t="shared" ca="1" si="916"/>
        <v>0</v>
      </c>
      <c r="GY875" s="99">
        <f t="shared" ca="1" si="916"/>
        <v>0</v>
      </c>
      <c r="GZ875" s="99">
        <f t="shared" ca="1" si="916"/>
        <v>0</v>
      </c>
      <c r="HA875" s="99">
        <f t="shared" ca="1" si="916"/>
        <v>0</v>
      </c>
      <c r="HB875" s="99">
        <f t="shared" ca="1" si="916"/>
        <v>0</v>
      </c>
      <c r="HC875" s="99">
        <f t="shared" ca="1" si="916"/>
        <v>0</v>
      </c>
      <c r="HD875" s="99">
        <f t="shared" ca="1" si="916"/>
        <v>0</v>
      </c>
      <c r="HE875" s="99">
        <f t="shared" ca="1" si="916"/>
        <v>0</v>
      </c>
      <c r="HF875" s="99">
        <f t="shared" ca="1" si="916"/>
        <v>0</v>
      </c>
      <c r="HG875" s="99">
        <f t="shared" ca="1" si="916"/>
        <v>0</v>
      </c>
      <c r="HH875" s="99">
        <f t="shared" ca="1" si="916"/>
        <v>0</v>
      </c>
      <c r="HI875" s="99">
        <f t="shared" ca="1" si="916"/>
        <v>0</v>
      </c>
      <c r="HJ875" s="99">
        <f t="shared" ca="1" si="916"/>
        <v>0</v>
      </c>
      <c r="HK875" s="99">
        <f t="shared" ca="1" si="916"/>
        <v>0</v>
      </c>
    </row>
    <row r="876" spans="1:219" x14ac:dyDescent="0.2">
      <c r="A876" s="96">
        <f t="shared" ca="1" si="874"/>
        <v>1.4720776336782635</v>
      </c>
      <c r="B876" s="97">
        <f t="shared" ca="1" si="875"/>
        <v>1.0766853616130442E-3</v>
      </c>
      <c r="C876" s="92">
        <f t="shared" ca="1" si="876"/>
        <v>0.31064373756410757</v>
      </c>
      <c r="D876" s="166">
        <f t="shared" ca="1" si="877"/>
        <v>1.5203273995221627</v>
      </c>
      <c r="E876" s="100">
        <f t="shared" ca="1" si="878"/>
        <v>1412.0442737741628</v>
      </c>
      <c r="F876" s="100">
        <f t="shared" ca="1" si="879"/>
        <v>555.74826497407503</v>
      </c>
      <c r="G876" s="100">
        <f t="shared" ca="1" si="880"/>
        <v>1397.2716723795972</v>
      </c>
      <c r="H876" s="99">
        <f t="shared" ca="1" si="881"/>
        <v>841.52340740552222</v>
      </c>
      <c r="I876" s="92">
        <f t="shared" ca="1" si="882"/>
        <v>0.59836602163943375</v>
      </c>
      <c r="J876" s="12" t="s">
        <v>903</v>
      </c>
      <c r="K876" s="98">
        <f t="shared" ca="1" si="905"/>
        <v>-0.22140342077627362</v>
      </c>
      <c r="L876" s="98">
        <f t="shared" ca="1" si="905"/>
        <v>0.31582938809333427</v>
      </c>
      <c r="M876" s="98">
        <f t="shared" ca="1" si="905"/>
        <v>-8.9535807650987675E-2</v>
      </c>
      <c r="N876" s="98">
        <f t="shared" ca="1" si="905"/>
        <v>-0.17519078138363231</v>
      </c>
      <c r="O876" s="98">
        <f t="shared" ca="1" si="905"/>
        <v>0.31582938809333427</v>
      </c>
      <c r="P876" s="98">
        <f t="shared" ca="1" si="905"/>
        <v>-0.19968186191675996</v>
      </c>
      <c r="Q876" s="98">
        <f t="shared" ca="1" si="905"/>
        <v>0.29888544450311849</v>
      </c>
      <c r="R876" s="98">
        <f t="shared" ca="1" si="905"/>
        <v>4.0557972064697578E-2</v>
      </c>
      <c r="S876" s="98">
        <f t="shared" ca="1" si="905"/>
        <v>0.49234395099605333</v>
      </c>
      <c r="T876" s="98">
        <f t="shared" ca="1" si="905"/>
        <v>-0.19968186191675996</v>
      </c>
      <c r="U876" s="98">
        <f t="shared" ca="1" si="905"/>
        <v>0.49234395099605333</v>
      </c>
      <c r="V876" s="98">
        <f t="shared" ca="1" si="905"/>
        <v>-0.30548730242062305</v>
      </c>
      <c r="W876" s="98">
        <f t="shared" ca="1" si="905"/>
        <v>-0.20967214614503482</v>
      </c>
      <c r="X876" s="98">
        <f t="shared" ca="1" si="905"/>
        <v>-0.20967214614503482</v>
      </c>
      <c r="Y876" s="98">
        <f t="shared" ca="1" si="905"/>
        <v>-0.17972388892729629</v>
      </c>
      <c r="Z876" s="98">
        <f t="shared" ca="1" si="905"/>
        <v>-0.17972388892729629</v>
      </c>
      <c r="AA876" s="98">
        <f t="shared" ca="1" si="903"/>
        <v>-0.22140342077627362</v>
      </c>
      <c r="AB876" s="98">
        <f t="shared" ca="1" si="903"/>
        <v>-0.22140342077627362</v>
      </c>
      <c r="AC876" s="98">
        <f t="shared" ca="1" si="903"/>
        <v>0.49234395099605333</v>
      </c>
      <c r="AD876" s="98">
        <f t="shared" ca="1" si="903"/>
        <v>0.47240009692301621</v>
      </c>
      <c r="AE876" s="98" t="str">
        <f t="shared" ca="1" si="903"/>
        <v/>
      </c>
      <c r="AF876" s="98" t="str">
        <f t="shared" ca="1" si="903"/>
        <v/>
      </c>
      <c r="AG876" s="98" t="str">
        <f t="shared" ca="1" si="903"/>
        <v/>
      </c>
      <c r="AH876" s="98" t="str">
        <f t="shared" ca="1" si="903"/>
        <v/>
      </c>
      <c r="AI876" s="98" t="str">
        <f t="shared" ca="1" si="903"/>
        <v/>
      </c>
      <c r="AJ876" s="98" t="str">
        <f t="shared" ca="1" si="903"/>
        <v/>
      </c>
      <c r="AK876" s="98" t="str">
        <f t="shared" ca="1" si="903"/>
        <v/>
      </c>
      <c r="AL876" s="98" t="str">
        <f t="shared" ca="1" si="903"/>
        <v/>
      </c>
      <c r="AM876" s="98" t="str">
        <f t="shared" ca="1" si="903"/>
        <v/>
      </c>
      <c r="AN876" s="98" t="str">
        <f t="shared" ca="1" si="903"/>
        <v/>
      </c>
      <c r="AO876" s="98" t="str">
        <f t="shared" ca="1" si="903"/>
        <v/>
      </c>
      <c r="AP876" s="98" t="str">
        <f t="shared" ca="1" si="914"/>
        <v/>
      </c>
      <c r="AQ876" s="98" t="str">
        <f t="shared" ca="1" si="914"/>
        <v/>
      </c>
      <c r="AR876" s="98" t="str">
        <f t="shared" ca="1" si="914"/>
        <v/>
      </c>
      <c r="AS876" s="98" t="str">
        <f t="shared" ca="1" si="914"/>
        <v/>
      </c>
      <c r="AT876" s="98" t="str">
        <f t="shared" ca="1" si="914"/>
        <v/>
      </c>
      <c r="AU876" s="98" t="str">
        <f t="shared" ca="1" si="914"/>
        <v/>
      </c>
      <c r="AV876" s="98" t="str">
        <f t="shared" ca="1" si="914"/>
        <v/>
      </c>
      <c r="AW876" s="98" t="str">
        <f t="shared" ca="1" si="914"/>
        <v/>
      </c>
      <c r="AX876" s="98" t="str">
        <f t="shared" ca="1" si="914"/>
        <v/>
      </c>
      <c r="AY876" s="98" t="str">
        <f t="shared" ca="1" si="913"/>
        <v/>
      </c>
      <c r="AZ876" s="98" t="str">
        <f t="shared" ca="1" si="913"/>
        <v/>
      </c>
      <c r="BA876" s="98" t="str">
        <f t="shared" ca="1" si="913"/>
        <v/>
      </c>
      <c r="BB876" s="98" t="str">
        <f t="shared" ca="1" si="913"/>
        <v/>
      </c>
      <c r="BC876" s="98" t="str">
        <f t="shared" ca="1" si="913"/>
        <v/>
      </c>
      <c r="BD876" s="98" t="str">
        <f t="shared" ca="1" si="913"/>
        <v/>
      </c>
      <c r="BE876" s="98" t="str">
        <f t="shared" ca="1" si="913"/>
        <v/>
      </c>
      <c r="BF876" s="98" t="str">
        <f t="shared" ca="1" si="913"/>
        <v/>
      </c>
      <c r="BG876" s="98" t="str">
        <f t="shared" ca="1" si="893"/>
        <v/>
      </c>
      <c r="BH876" s="98" t="str">
        <f t="shared" ca="1" si="893"/>
        <v/>
      </c>
      <c r="BJ876" s="98">
        <f t="shared" ca="1" si="902"/>
        <v>-0.25682895003045947</v>
      </c>
      <c r="BK876" s="98">
        <f t="shared" ca="1" si="902"/>
        <v>1.147768681518502</v>
      </c>
      <c r="BL876" s="98">
        <f t="shared" ca="1" si="902"/>
        <v>0.63798570306080971</v>
      </c>
      <c r="BM876" s="98">
        <f t="shared" ca="1" si="902"/>
        <v>0.57175280749326318</v>
      </c>
      <c r="BN876" s="98">
        <f t="shared" ca="1" si="902"/>
        <v>1.0907273112218689</v>
      </c>
      <c r="BO876" s="98">
        <f t="shared" ca="1" si="902"/>
        <v>0.79567793629620664</v>
      </c>
      <c r="BP876" s="98">
        <f t="shared" ca="1" si="901"/>
        <v>1.1531386122809131</v>
      </c>
      <c r="BQ876" s="98">
        <f t="shared" ca="1" si="901"/>
        <v>0.78790520267594855</v>
      </c>
      <c r="BR876" s="98">
        <f t="shared" ca="1" si="901"/>
        <v>1.3668699227344612</v>
      </c>
      <c r="BS876" s="98">
        <f t="shared" ca="1" si="901"/>
        <v>0.65846863057286853</v>
      </c>
      <c r="BT876" s="98">
        <f t="shared" ca="1" si="901"/>
        <v>1.3706062799124772</v>
      </c>
      <c r="BU876" s="98">
        <f t="shared" ca="1" si="901"/>
        <v>0.55818471477881515</v>
      </c>
      <c r="BV876" s="98">
        <f t="shared" ca="1" si="901"/>
        <v>0.70861522427445522</v>
      </c>
      <c r="BW876" s="98">
        <f t="shared" ca="1" si="901"/>
        <v>0.58815111484282212</v>
      </c>
      <c r="BX876" s="98">
        <f t="shared" ca="1" si="901"/>
        <v>0.81011782432589863</v>
      </c>
      <c r="BY876" s="98">
        <f t="shared" ca="1" si="901"/>
        <v>0.84929435257185859</v>
      </c>
      <c r="BZ876" s="98">
        <f t="shared" ca="1" si="888"/>
        <v>0.6811270025638736</v>
      </c>
      <c r="CA876" s="98">
        <f t="shared" ca="1" si="888"/>
        <v>0.62741153417751316</v>
      </c>
      <c r="CB876" s="98">
        <f t="shared" ca="1" si="888"/>
        <v>1.2873017486893414</v>
      </c>
      <c r="CC876" s="98">
        <f t="shared" ca="1" si="888"/>
        <v>0.98424417250873386</v>
      </c>
      <c r="CD876" s="98" t="str">
        <f t="shared" si="915"/>
        <v/>
      </c>
      <c r="CE876" s="98" t="str">
        <f t="shared" si="915"/>
        <v/>
      </c>
      <c r="CF876" s="98" t="str">
        <f t="shared" si="915"/>
        <v/>
      </c>
      <c r="CG876" s="98" t="str">
        <f t="shared" si="915"/>
        <v/>
      </c>
      <c r="CH876" s="98" t="str">
        <f t="shared" si="915"/>
        <v/>
      </c>
      <c r="CI876" s="98" t="str">
        <f t="shared" si="915"/>
        <v/>
      </c>
      <c r="CJ876" s="98" t="str">
        <f t="shared" si="915"/>
        <v/>
      </c>
      <c r="CK876" s="98" t="str">
        <f t="shared" si="915"/>
        <v/>
      </c>
      <c r="CL876" s="98" t="str">
        <f t="shared" si="915"/>
        <v/>
      </c>
      <c r="CM876" s="98" t="str">
        <f t="shared" si="915"/>
        <v/>
      </c>
      <c r="CN876" s="98" t="str">
        <f t="shared" si="915"/>
        <v/>
      </c>
      <c r="CO876" s="98" t="str">
        <f t="shared" si="915"/>
        <v/>
      </c>
      <c r="CP876" s="98" t="str">
        <f t="shared" si="915"/>
        <v/>
      </c>
      <c r="CQ876" s="98" t="str">
        <f t="shared" si="915"/>
        <v/>
      </c>
      <c r="CR876" s="98" t="str">
        <f t="shared" si="915"/>
        <v/>
      </c>
      <c r="CS876" s="98" t="str">
        <f t="shared" si="900"/>
        <v/>
      </c>
      <c r="CT876" s="98" t="str">
        <f t="shared" si="900"/>
        <v/>
      </c>
      <c r="CU876" s="98" t="str">
        <f t="shared" si="900"/>
        <v/>
      </c>
      <c r="CV876" s="98" t="str">
        <f t="shared" si="900"/>
        <v/>
      </c>
      <c r="CW876" s="98" t="str">
        <f t="shared" si="900"/>
        <v/>
      </c>
      <c r="CX876" s="98" t="str">
        <f t="shared" si="900"/>
        <v/>
      </c>
      <c r="CY876" s="98" t="str">
        <f t="shared" si="900"/>
        <v/>
      </c>
      <c r="CZ876" s="98" t="str">
        <f t="shared" si="900"/>
        <v/>
      </c>
      <c r="DA876" s="98" t="str">
        <f t="shared" si="898"/>
        <v/>
      </c>
      <c r="DB876" s="98" t="str">
        <f t="shared" si="898"/>
        <v/>
      </c>
      <c r="DC876" s="98" t="str">
        <f t="shared" si="898"/>
        <v/>
      </c>
      <c r="DD876" s="98" t="str">
        <f t="shared" si="898"/>
        <v/>
      </c>
      <c r="DE876" s="98" t="str">
        <f t="shared" si="898"/>
        <v/>
      </c>
      <c r="DF876" s="98" t="str">
        <f t="shared" si="898"/>
        <v/>
      </c>
      <c r="DG876" s="98" t="str">
        <f t="shared" si="898"/>
        <v/>
      </c>
      <c r="EE876" s="100">
        <f t="shared" ca="1" si="906"/>
        <v>0</v>
      </c>
      <c r="EF876" s="100">
        <f t="shared" ca="1" si="906"/>
        <v>171.15071700303054</v>
      </c>
      <c r="EG876" s="100">
        <f t="shared" ca="1" si="906"/>
        <v>318.31652549921421</v>
      </c>
      <c r="EH876" s="100">
        <f t="shared" ca="1" si="906"/>
        <v>443.43578232337245</v>
      </c>
      <c r="EI876" s="100">
        <f t="shared" ca="1" si="906"/>
        <v>548.30760018825185</v>
      </c>
      <c r="EJ876" s="100">
        <f t="shared" ca="1" si="906"/>
        <v>634.60122527556325</v>
      </c>
      <c r="EK876" s="100">
        <f t="shared" ca="1" si="906"/>
        <v>703.86480854186152</v>
      </c>
      <c r="EL876" s="100">
        <f t="shared" ca="1" si="906"/>
        <v>757.53360884830863</v>
      </c>
      <c r="EM876" s="100">
        <f t="shared" ca="1" si="906"/>
        <v>796.9376636768618</v>
      </c>
      <c r="EN876" s="100">
        <f t="shared" ca="1" si="906"/>
        <v>823.30896099110885</v>
      </c>
      <c r="EO876" s="100">
        <f t="shared" ca="1" si="906"/>
        <v>837.78814372941724</v>
      </c>
      <c r="EP876" s="100">
        <f t="shared" ca="1" si="906"/>
        <v>841.43077647315874</v>
      </c>
      <c r="EQ876" s="100">
        <f t="shared" ca="1" si="906"/>
        <v>835.21320200608648</v>
      </c>
      <c r="ER876" s="100">
        <f t="shared" ca="1" si="906"/>
        <v>820.03801376528793</v>
      </c>
      <c r="ES876" s="100">
        <f t="shared" ca="1" si="906"/>
        <v>796.73916857294034</v>
      </c>
      <c r="ET876" s="100">
        <f t="shared" ca="1" si="906"/>
        <v>766.08676252500879</v>
      </c>
      <c r="EU876" s="100">
        <f t="shared" ca="1" si="904"/>
        <v>728.79149149220507</v>
      </c>
      <c r="EV876" s="100">
        <f t="shared" ca="1" si="904"/>
        <v>685.50881635439202</v>
      </c>
      <c r="EW876" s="100">
        <f t="shared" ca="1" si="904"/>
        <v>636.84285183696147</v>
      </c>
      <c r="EX876" s="100">
        <f t="shared" ca="1" si="904"/>
        <v>583.34999664164104</v>
      </c>
      <c r="EY876" s="100">
        <f t="shared" ca="1" si="904"/>
        <v>525.54232146004983</v>
      </c>
      <c r="FA876" s="99">
        <f t="shared" ca="1" si="911"/>
        <v>0</v>
      </c>
      <c r="FB876" s="99">
        <f t="shared" ca="1" si="911"/>
        <v>0</v>
      </c>
      <c r="FC876" s="99">
        <f t="shared" ca="1" si="911"/>
        <v>0</v>
      </c>
      <c r="FD876" s="99">
        <f t="shared" ca="1" si="911"/>
        <v>0</v>
      </c>
      <c r="FE876" s="99">
        <f t="shared" ca="1" si="911"/>
        <v>0</v>
      </c>
      <c r="FF876" s="99">
        <f t="shared" ca="1" si="911"/>
        <v>0</v>
      </c>
      <c r="FG876" s="99">
        <f t="shared" ca="1" si="911"/>
        <v>0</v>
      </c>
      <c r="FH876" s="99">
        <f t="shared" ca="1" si="911"/>
        <v>0</v>
      </c>
      <c r="FI876" s="99">
        <f t="shared" ca="1" si="911"/>
        <v>0</v>
      </c>
      <c r="FJ876" s="99">
        <f t="shared" ca="1" si="911"/>
        <v>0</v>
      </c>
      <c r="FK876" s="99">
        <f t="shared" ca="1" si="911"/>
        <v>0</v>
      </c>
      <c r="FL876" s="99">
        <f t="shared" ca="1" si="911"/>
        <v>1</v>
      </c>
      <c r="FM876" s="99">
        <f t="shared" ca="1" si="911"/>
        <v>1</v>
      </c>
      <c r="FN876" s="99">
        <f t="shared" ca="1" si="911"/>
        <v>1</v>
      </c>
      <c r="FO876" s="99">
        <f t="shared" ca="1" si="911"/>
        <v>1</v>
      </c>
      <c r="FP876" s="99">
        <f t="shared" ca="1" si="911"/>
        <v>1</v>
      </c>
      <c r="FQ876" s="99">
        <f t="shared" ca="1" si="912"/>
        <v>1</v>
      </c>
      <c r="FR876" s="99">
        <f t="shared" ca="1" si="912"/>
        <v>1</v>
      </c>
      <c r="FS876" s="99">
        <f t="shared" ca="1" si="912"/>
        <v>1</v>
      </c>
      <c r="FT876" s="99">
        <f t="shared" ca="1" si="912"/>
        <v>1</v>
      </c>
      <c r="FU876" s="99">
        <f t="shared" ca="1" si="912"/>
        <v>1</v>
      </c>
      <c r="FV876" s="99">
        <f t="shared" ca="1" si="912"/>
        <v>1</v>
      </c>
      <c r="FW876" s="99">
        <f t="shared" ca="1" si="912"/>
        <v>1</v>
      </c>
      <c r="FX876" s="99">
        <f t="shared" ca="1" si="912"/>
        <v>0</v>
      </c>
      <c r="FY876" s="99">
        <f t="shared" ca="1" si="912"/>
        <v>0</v>
      </c>
      <c r="FZ876" s="99">
        <f t="shared" ca="1" si="912"/>
        <v>0</v>
      </c>
      <c r="GA876" s="99">
        <f t="shared" ca="1" si="912"/>
        <v>0</v>
      </c>
      <c r="GB876" s="99">
        <f t="shared" ca="1" si="912"/>
        <v>0</v>
      </c>
      <c r="GC876" s="99">
        <f t="shared" ca="1" si="912"/>
        <v>0</v>
      </c>
      <c r="GD876" s="99">
        <f t="shared" ca="1" si="912"/>
        <v>0</v>
      </c>
      <c r="GE876" s="99">
        <f t="shared" ca="1" si="912"/>
        <v>0</v>
      </c>
      <c r="GG876" s="99">
        <v>1</v>
      </c>
      <c r="GH876" s="99">
        <f t="shared" ca="1" si="883"/>
        <v>1</v>
      </c>
      <c r="GI876" s="99">
        <f t="shared" ca="1" si="916"/>
        <v>1</v>
      </c>
      <c r="GJ876" s="99">
        <f t="shared" ca="1" si="916"/>
        <v>1</v>
      </c>
      <c r="GK876" s="99">
        <f t="shared" ca="1" si="916"/>
        <v>1</v>
      </c>
      <c r="GL876" s="99">
        <f t="shared" ca="1" si="916"/>
        <v>1</v>
      </c>
      <c r="GM876" s="99">
        <f t="shared" ca="1" si="916"/>
        <v>1</v>
      </c>
      <c r="GN876" s="99">
        <f t="shared" ca="1" si="916"/>
        <v>1</v>
      </c>
      <c r="GO876" s="99">
        <f t="shared" ca="1" si="916"/>
        <v>1</v>
      </c>
      <c r="GP876" s="99">
        <f t="shared" ca="1" si="916"/>
        <v>1</v>
      </c>
      <c r="GQ876" s="99">
        <f t="shared" ca="1" si="916"/>
        <v>1</v>
      </c>
      <c r="GR876" s="99">
        <f t="shared" ca="1" si="916"/>
        <v>0</v>
      </c>
      <c r="GS876" s="99">
        <f t="shared" ca="1" si="916"/>
        <v>0</v>
      </c>
      <c r="GT876" s="99">
        <f t="shared" ca="1" si="916"/>
        <v>0</v>
      </c>
      <c r="GU876" s="99">
        <f t="shared" ca="1" si="916"/>
        <v>0</v>
      </c>
      <c r="GV876" s="99">
        <f t="shared" ca="1" si="916"/>
        <v>0</v>
      </c>
      <c r="GW876" s="99">
        <f t="shared" ca="1" si="916"/>
        <v>0</v>
      </c>
      <c r="GX876" s="99">
        <f t="shared" ca="1" si="916"/>
        <v>0</v>
      </c>
      <c r="GY876" s="99">
        <f t="shared" ca="1" si="916"/>
        <v>0</v>
      </c>
      <c r="GZ876" s="99">
        <f t="shared" ca="1" si="916"/>
        <v>0</v>
      </c>
      <c r="HA876" s="99">
        <f t="shared" ca="1" si="916"/>
        <v>0</v>
      </c>
      <c r="HB876" s="99">
        <f t="shared" ca="1" si="916"/>
        <v>0</v>
      </c>
      <c r="HC876" s="99">
        <f t="shared" ca="1" si="916"/>
        <v>0</v>
      </c>
      <c r="HD876" s="99">
        <f t="shared" ca="1" si="916"/>
        <v>0</v>
      </c>
      <c r="HE876" s="99">
        <f t="shared" ca="1" si="916"/>
        <v>0</v>
      </c>
      <c r="HF876" s="99">
        <f t="shared" ca="1" si="916"/>
        <v>0</v>
      </c>
      <c r="HG876" s="99">
        <f t="shared" ca="1" si="916"/>
        <v>0</v>
      </c>
      <c r="HH876" s="99">
        <f t="shared" ca="1" si="916"/>
        <v>0</v>
      </c>
      <c r="HI876" s="99">
        <f t="shared" ca="1" si="916"/>
        <v>0</v>
      </c>
      <c r="HJ876" s="99">
        <f t="shared" ca="1" si="916"/>
        <v>0</v>
      </c>
      <c r="HK876" s="99">
        <f t="shared" ca="1" si="916"/>
        <v>0</v>
      </c>
    </row>
    <row r="877" spans="1:219" x14ac:dyDescent="0.2">
      <c r="A877" s="96">
        <f t="shared" ca="1" si="874"/>
        <v>1.4627222830075026</v>
      </c>
      <c r="B877" s="97">
        <f t="shared" ca="1" si="875"/>
        <v>1.0936066442442335E-3</v>
      </c>
      <c r="C877" s="92">
        <f t="shared" ca="1" si="876"/>
        <v>0.32756362923252119</v>
      </c>
      <c r="D877" s="166">
        <f t="shared" ca="1" si="877"/>
        <v>1.516371248605493</v>
      </c>
      <c r="E877" s="100">
        <f t="shared" ca="1" si="878"/>
        <v>1386.5783063648287</v>
      </c>
      <c r="F877" s="100">
        <f t="shared" ca="1" si="879"/>
        <v>546.10942974259353</v>
      </c>
      <c r="G877" s="100">
        <f t="shared" ca="1" si="880"/>
        <v>1369.1723664489552</v>
      </c>
      <c r="H877" s="99">
        <f t="shared" ca="1" si="881"/>
        <v>823.06293670636171</v>
      </c>
      <c r="I877" s="92">
        <f t="shared" ca="1" si="882"/>
        <v>0.59722890085092972</v>
      </c>
      <c r="J877" s="12" t="s">
        <v>904</v>
      </c>
      <c r="K877" s="98">
        <f t="shared" ca="1" si="905"/>
        <v>4.0557972064697578E-2</v>
      </c>
      <c r="L877" s="98">
        <f t="shared" ca="1" si="905"/>
        <v>0.2277237814158416</v>
      </c>
      <c r="M877" s="98">
        <f t="shared" ca="1" si="905"/>
        <v>-0.19968186191675996</v>
      </c>
      <c r="N877" s="98">
        <f t="shared" ca="1" si="905"/>
        <v>-0.46439625153315622</v>
      </c>
      <c r="O877" s="98">
        <f t="shared" ca="1" si="905"/>
        <v>-0.34336226058606156</v>
      </c>
      <c r="P877" s="98">
        <f t="shared" ca="1" si="905"/>
        <v>0.69553890214948422</v>
      </c>
      <c r="Q877" s="98">
        <f t="shared" ca="1" si="905"/>
        <v>-0.34336226058606156</v>
      </c>
      <c r="R877" s="98">
        <f t="shared" ca="1" si="905"/>
        <v>-0.17972388892729629</v>
      </c>
      <c r="S877" s="98">
        <f t="shared" ca="1" si="905"/>
        <v>0.29888544450311849</v>
      </c>
      <c r="T877" s="98">
        <f t="shared" ca="1" si="905"/>
        <v>-0.22140342077627362</v>
      </c>
      <c r="U877" s="98">
        <f t="shared" ca="1" si="905"/>
        <v>0.31582938809333427</v>
      </c>
      <c r="V877" s="98">
        <f t="shared" ca="1" si="905"/>
        <v>0.25049910603626258</v>
      </c>
      <c r="W877" s="98">
        <f t="shared" ca="1" si="905"/>
        <v>-0.30548730242062305</v>
      </c>
      <c r="X877" s="98">
        <f t="shared" ca="1" si="905"/>
        <v>0.31582938809333427</v>
      </c>
      <c r="Y877" s="98">
        <f t="shared" ca="1" si="905"/>
        <v>-0.17972388892729629</v>
      </c>
      <c r="Z877" s="98">
        <f t="shared" ref="Z877:AE892" ca="1" si="917">IF(Z$61&gt;0,INDEX($K$64:$BH$64,INT($K$1*RAND())+1),"")</f>
        <v>-0.34336226058606156</v>
      </c>
      <c r="AA877" s="98">
        <f t="shared" ca="1" si="917"/>
        <v>-0.19968186191675996</v>
      </c>
      <c r="AB877" s="98">
        <f t="shared" ca="1" si="917"/>
        <v>0.25049910603626258</v>
      </c>
      <c r="AC877" s="98">
        <f t="shared" ca="1" si="917"/>
        <v>0.25049910603626258</v>
      </c>
      <c r="AD877" s="98">
        <f t="shared" ca="1" si="917"/>
        <v>0.25049910603626258</v>
      </c>
      <c r="AE877" s="98" t="str">
        <f t="shared" ca="1" si="917"/>
        <v/>
      </c>
      <c r="AF877" s="98" t="str">
        <f t="shared" ca="1" si="903"/>
        <v/>
      </c>
      <c r="AG877" s="98" t="str">
        <f t="shared" ca="1" si="903"/>
        <v/>
      </c>
      <c r="AH877" s="98" t="str">
        <f t="shared" ca="1" si="903"/>
        <v/>
      </c>
      <c r="AI877" s="98" t="str">
        <f t="shared" ca="1" si="903"/>
        <v/>
      </c>
      <c r="AJ877" s="98" t="str">
        <f t="shared" ca="1" si="903"/>
        <v/>
      </c>
      <c r="AK877" s="98" t="str">
        <f t="shared" ca="1" si="903"/>
        <v/>
      </c>
      <c r="AL877" s="98" t="str">
        <f t="shared" ca="1" si="903"/>
        <v/>
      </c>
      <c r="AM877" s="98" t="str">
        <f t="shared" ca="1" si="903"/>
        <v/>
      </c>
      <c r="AN877" s="98" t="str">
        <f t="shared" ca="1" si="903"/>
        <v/>
      </c>
      <c r="AO877" s="98" t="str">
        <f t="shared" ca="1" si="903"/>
        <v/>
      </c>
      <c r="AP877" s="98" t="str">
        <f t="shared" ca="1" si="914"/>
        <v/>
      </c>
      <c r="AQ877" s="98" t="str">
        <f t="shared" ca="1" si="914"/>
        <v/>
      </c>
      <c r="AR877" s="98" t="str">
        <f t="shared" ca="1" si="914"/>
        <v/>
      </c>
      <c r="AS877" s="98" t="str">
        <f t="shared" ca="1" si="914"/>
        <v/>
      </c>
      <c r="AT877" s="98" t="str">
        <f t="shared" ca="1" si="914"/>
        <v/>
      </c>
      <c r="AU877" s="98" t="str">
        <f t="shared" ca="1" si="914"/>
        <v/>
      </c>
      <c r="AV877" s="98" t="str">
        <f t="shared" ca="1" si="914"/>
        <v/>
      </c>
      <c r="AW877" s="98" t="str">
        <f t="shared" ca="1" si="914"/>
        <v/>
      </c>
      <c r="AX877" s="98" t="str">
        <f t="shared" ca="1" si="914"/>
        <v/>
      </c>
      <c r="AY877" s="98" t="str">
        <f t="shared" ca="1" si="913"/>
        <v/>
      </c>
      <c r="AZ877" s="98" t="str">
        <f t="shared" ca="1" si="913"/>
        <v/>
      </c>
      <c r="BA877" s="98" t="str">
        <f t="shared" ca="1" si="913"/>
        <v/>
      </c>
      <c r="BB877" s="98" t="str">
        <f t="shared" ca="1" si="913"/>
        <v/>
      </c>
      <c r="BC877" s="98" t="str">
        <f t="shared" ca="1" si="913"/>
        <v/>
      </c>
      <c r="BD877" s="98" t="str">
        <f t="shared" ca="1" si="913"/>
        <v/>
      </c>
      <c r="BE877" s="98" t="str">
        <f t="shared" ca="1" si="913"/>
        <v/>
      </c>
      <c r="BF877" s="98" t="str">
        <f t="shared" ca="1" si="913"/>
        <v/>
      </c>
      <c r="BG877" s="98" t="str">
        <f t="shared" ca="1" si="893"/>
        <v/>
      </c>
      <c r="BH877" s="98" t="str">
        <f t="shared" ca="1" si="893"/>
        <v/>
      </c>
      <c r="BJ877" s="98">
        <f t="shared" ca="1" si="902"/>
        <v>5.1324428105117281E-3</v>
      </c>
      <c r="BK877" s="98">
        <f t="shared" ca="1" si="902"/>
        <v>1.0596630748410094</v>
      </c>
      <c r="BL877" s="98">
        <f t="shared" ca="1" si="902"/>
        <v>0.52783964879503742</v>
      </c>
      <c r="BM877" s="98">
        <f t="shared" ca="1" si="902"/>
        <v>0.28254733734373927</v>
      </c>
      <c r="BN877" s="98">
        <f t="shared" ca="1" si="902"/>
        <v>0.43153566254247322</v>
      </c>
      <c r="BO877" s="98">
        <f t="shared" ca="1" si="902"/>
        <v>1.6908987003624509</v>
      </c>
      <c r="BP877" s="98">
        <f t="shared" ca="1" si="901"/>
        <v>0.51089090719173302</v>
      </c>
      <c r="BQ877" s="98">
        <f t="shared" ca="1" si="901"/>
        <v>0.56762334168395467</v>
      </c>
      <c r="BR877" s="98">
        <f t="shared" ca="1" si="901"/>
        <v>1.1734114162415263</v>
      </c>
      <c r="BS877" s="98">
        <f t="shared" ca="1" si="901"/>
        <v>0.63674707171335487</v>
      </c>
      <c r="BT877" s="98">
        <f t="shared" ca="1" si="901"/>
        <v>1.194091717009758</v>
      </c>
      <c r="BU877" s="98">
        <f t="shared" ca="1" si="901"/>
        <v>1.1141711232357008</v>
      </c>
      <c r="BV877" s="98">
        <f t="shared" ca="1" si="901"/>
        <v>0.61280006799886699</v>
      </c>
      <c r="BW877" s="98">
        <f t="shared" ca="1" si="901"/>
        <v>1.1136526490811911</v>
      </c>
      <c r="BX877" s="98">
        <f t="shared" ca="1" si="901"/>
        <v>0.81011782432589863</v>
      </c>
      <c r="BY877" s="98">
        <f t="shared" ca="1" si="901"/>
        <v>0.68565598091309332</v>
      </c>
      <c r="BZ877" s="98">
        <f t="shared" ca="1" si="888"/>
        <v>0.70284856142338725</v>
      </c>
      <c r="CA877" s="98">
        <f t="shared" ca="1" si="888"/>
        <v>1.0993140609900494</v>
      </c>
      <c r="CB877" s="98">
        <f t="shared" ca="1" si="888"/>
        <v>1.0454569037295509</v>
      </c>
      <c r="CC877" s="98">
        <f t="shared" ca="1" si="888"/>
        <v>0.76234318162198023</v>
      </c>
      <c r="CD877" s="98" t="str">
        <f t="shared" si="915"/>
        <v/>
      </c>
      <c r="CE877" s="98" t="str">
        <f t="shared" si="915"/>
        <v/>
      </c>
      <c r="CF877" s="98" t="str">
        <f t="shared" si="915"/>
        <v/>
      </c>
      <c r="CG877" s="98" t="str">
        <f t="shared" si="915"/>
        <v/>
      </c>
      <c r="CH877" s="98" t="str">
        <f t="shared" si="915"/>
        <v/>
      </c>
      <c r="CI877" s="98" t="str">
        <f t="shared" si="915"/>
        <v/>
      </c>
      <c r="CJ877" s="98" t="str">
        <f t="shared" si="915"/>
        <v/>
      </c>
      <c r="CK877" s="98" t="str">
        <f t="shared" si="915"/>
        <v/>
      </c>
      <c r="CL877" s="98" t="str">
        <f t="shared" si="915"/>
        <v/>
      </c>
      <c r="CM877" s="98" t="str">
        <f t="shared" si="915"/>
        <v/>
      </c>
      <c r="CN877" s="98" t="str">
        <f t="shared" si="915"/>
        <v/>
      </c>
      <c r="CO877" s="98" t="str">
        <f t="shared" si="915"/>
        <v/>
      </c>
      <c r="CP877" s="98" t="str">
        <f t="shared" si="915"/>
        <v/>
      </c>
      <c r="CQ877" s="98" t="str">
        <f t="shared" si="915"/>
        <v/>
      </c>
      <c r="CR877" s="98" t="str">
        <f t="shared" si="915"/>
        <v/>
      </c>
      <c r="CS877" s="98" t="str">
        <f t="shared" si="900"/>
        <v/>
      </c>
      <c r="CT877" s="98" t="str">
        <f t="shared" si="900"/>
        <v/>
      </c>
      <c r="CU877" s="98" t="str">
        <f t="shared" si="900"/>
        <v/>
      </c>
      <c r="CV877" s="98" t="str">
        <f t="shared" si="900"/>
        <v/>
      </c>
      <c r="CW877" s="98" t="str">
        <f t="shared" si="900"/>
        <v/>
      </c>
      <c r="CX877" s="98" t="str">
        <f t="shared" si="900"/>
        <v/>
      </c>
      <c r="CY877" s="98" t="str">
        <f t="shared" si="900"/>
        <v/>
      </c>
      <c r="CZ877" s="98" t="str">
        <f t="shared" si="900"/>
        <v/>
      </c>
      <c r="DA877" s="98" t="str">
        <f t="shared" si="898"/>
        <v/>
      </c>
      <c r="DB877" s="98" t="str">
        <f t="shared" si="898"/>
        <v/>
      </c>
      <c r="DC877" s="98" t="str">
        <f t="shared" si="898"/>
        <v/>
      </c>
      <c r="DD877" s="98" t="str">
        <f t="shared" si="898"/>
        <v/>
      </c>
      <c r="DE877" s="98" t="str">
        <f t="shared" si="898"/>
        <v/>
      </c>
      <c r="DF877" s="98" t="str">
        <f t="shared" si="898"/>
        <v/>
      </c>
      <c r="DG877" s="98" t="str">
        <f t="shared" si="898"/>
        <v/>
      </c>
      <c r="EE877" s="100">
        <f t="shared" ca="1" si="906"/>
        <v>0</v>
      </c>
      <c r="EF877" s="100">
        <f t="shared" ca="1" si="906"/>
        <v>170.07896812760038</v>
      </c>
      <c r="EG877" s="100">
        <f t="shared" ca="1" si="906"/>
        <v>315.92383011584229</v>
      </c>
      <c r="EH877" s="100">
        <f t="shared" ca="1" si="906"/>
        <v>439.52300427673902</v>
      </c>
      <c r="EI877" s="100">
        <f t="shared" ca="1" si="906"/>
        <v>542.71988622446474</v>
      </c>
      <c r="EJ877" s="100">
        <f t="shared" ca="1" si="906"/>
        <v>627.22276485170642</v>
      </c>
      <c r="EK877" s="100">
        <f t="shared" ca="1" si="906"/>
        <v>694.61408741808395</v>
      </c>
      <c r="EL877" s="100">
        <f t="shared" ca="1" si="906"/>
        <v>746.3591152883489</v>
      </c>
      <c r="EM877" s="100">
        <f t="shared" ca="1" si="906"/>
        <v>783.81400926134802</v>
      </c>
      <c r="EN877" s="100">
        <f t="shared" ca="1" si="906"/>
        <v>808.23338099383102</v>
      </c>
      <c r="EO877" s="100">
        <f t="shared" ca="1" si="906"/>
        <v>820.77734473634268</v>
      </c>
      <c r="EP877" s="100">
        <f t="shared" ca="1" si="906"/>
        <v>822.51810145256547</v>
      </c>
      <c r="EQ877" s="100">
        <f t="shared" ca="1" si="906"/>
        <v>814.44608537997829</v>
      </c>
      <c r="ER877" s="100">
        <f t="shared" ca="1" si="906"/>
        <v>797.47570120051876</v>
      </c>
      <c r="ES877" s="100">
        <f t="shared" ca="1" si="906"/>
        <v>772.45067821748785</v>
      </c>
      <c r="ET877" s="100">
        <f t="shared" ref="ET877:EY892" ca="1" si="918">IF(AND($A877&gt;0,$B877&gt;0),ET$64*EXP($D877-$B877*ET$64)-ET$64,"")</f>
        <v>740.14906627212292</v>
      </c>
      <c r="EU877" s="100">
        <f t="shared" ca="1" si="918"/>
        <v>701.28789657337802</v>
      </c>
      <c r="EV877" s="100">
        <f t="shared" ca="1" si="918"/>
        <v>656.52752915120197</v>
      </c>
      <c r="EW877" s="100">
        <f t="shared" ca="1" si="918"/>
        <v>606.47570727111952</v>
      </c>
      <c r="EX877" s="100">
        <f t="shared" ca="1" si="918"/>
        <v>551.69133786060695</v>
      </c>
      <c r="EY877" s="100">
        <f t="shared" ca="1" si="918"/>
        <v>492.6880157904211</v>
      </c>
      <c r="FA877" s="99">
        <f t="shared" ca="1" si="911"/>
        <v>0</v>
      </c>
      <c r="FB877" s="99">
        <f t="shared" ca="1" si="911"/>
        <v>0</v>
      </c>
      <c r="FC877" s="99">
        <f t="shared" ca="1" si="911"/>
        <v>0</v>
      </c>
      <c r="FD877" s="99">
        <f t="shared" ca="1" si="911"/>
        <v>0</v>
      </c>
      <c r="FE877" s="99">
        <f t="shared" ca="1" si="911"/>
        <v>0</v>
      </c>
      <c r="FF877" s="99">
        <f t="shared" ca="1" si="911"/>
        <v>0</v>
      </c>
      <c r="FG877" s="99">
        <f t="shared" ca="1" si="911"/>
        <v>0</v>
      </c>
      <c r="FH877" s="99">
        <f t="shared" ca="1" si="911"/>
        <v>0</v>
      </c>
      <c r="FI877" s="99">
        <f t="shared" ca="1" si="911"/>
        <v>0</v>
      </c>
      <c r="FJ877" s="99">
        <f t="shared" ca="1" si="911"/>
        <v>0</v>
      </c>
      <c r="FK877" s="99">
        <f t="shared" ca="1" si="911"/>
        <v>0</v>
      </c>
      <c r="FL877" s="99">
        <f t="shared" ca="1" si="911"/>
        <v>1</v>
      </c>
      <c r="FM877" s="99">
        <f t="shared" ca="1" si="911"/>
        <v>1</v>
      </c>
      <c r="FN877" s="99">
        <f t="shared" ca="1" si="911"/>
        <v>1</v>
      </c>
      <c r="FO877" s="99">
        <f t="shared" ca="1" si="911"/>
        <v>1</v>
      </c>
      <c r="FP877" s="99">
        <f t="shared" ca="1" si="911"/>
        <v>1</v>
      </c>
      <c r="FQ877" s="99">
        <f t="shared" ca="1" si="912"/>
        <v>1</v>
      </c>
      <c r="FR877" s="99">
        <f t="shared" ca="1" si="912"/>
        <v>1</v>
      </c>
      <c r="FS877" s="99">
        <f t="shared" ca="1" si="912"/>
        <v>1</v>
      </c>
      <c r="FT877" s="99">
        <f t="shared" ca="1" si="912"/>
        <v>1</v>
      </c>
      <c r="FU877" s="99">
        <f t="shared" ca="1" si="912"/>
        <v>1</v>
      </c>
      <c r="FV877" s="99">
        <f t="shared" ca="1" si="912"/>
        <v>1</v>
      </c>
      <c r="FW877" s="99">
        <f t="shared" ca="1" si="912"/>
        <v>1</v>
      </c>
      <c r="FX877" s="99">
        <f t="shared" ca="1" si="912"/>
        <v>0</v>
      </c>
      <c r="FY877" s="99">
        <f t="shared" ca="1" si="912"/>
        <v>0</v>
      </c>
      <c r="FZ877" s="99">
        <f t="shared" ca="1" si="912"/>
        <v>0</v>
      </c>
      <c r="GA877" s="99">
        <f t="shared" ca="1" si="912"/>
        <v>0</v>
      </c>
      <c r="GB877" s="99">
        <f t="shared" ca="1" si="912"/>
        <v>0</v>
      </c>
      <c r="GC877" s="99">
        <f t="shared" ca="1" si="912"/>
        <v>0</v>
      </c>
      <c r="GD877" s="99">
        <f t="shared" ca="1" si="912"/>
        <v>0</v>
      </c>
      <c r="GE877" s="99">
        <f t="shared" ca="1" si="912"/>
        <v>0</v>
      </c>
      <c r="GG877" s="99">
        <v>1</v>
      </c>
      <c r="GH877" s="99">
        <f t="shared" ca="1" si="883"/>
        <v>1</v>
      </c>
      <c r="GI877" s="99">
        <f t="shared" ca="1" si="916"/>
        <v>1</v>
      </c>
      <c r="GJ877" s="99">
        <f t="shared" ca="1" si="916"/>
        <v>1</v>
      </c>
      <c r="GK877" s="99">
        <f t="shared" ca="1" si="916"/>
        <v>1</v>
      </c>
      <c r="GL877" s="99">
        <f t="shared" ca="1" si="916"/>
        <v>1</v>
      </c>
      <c r="GM877" s="99">
        <f t="shared" ca="1" si="916"/>
        <v>1</v>
      </c>
      <c r="GN877" s="99">
        <f t="shared" ca="1" si="916"/>
        <v>1</v>
      </c>
      <c r="GO877" s="99">
        <f t="shared" ca="1" si="916"/>
        <v>1</v>
      </c>
      <c r="GP877" s="99">
        <f t="shared" ca="1" si="916"/>
        <v>1</v>
      </c>
      <c r="GQ877" s="99">
        <f t="shared" ca="1" si="916"/>
        <v>1</v>
      </c>
      <c r="GR877" s="99">
        <f t="shared" ca="1" si="916"/>
        <v>0</v>
      </c>
      <c r="GS877" s="99">
        <f t="shared" ca="1" si="916"/>
        <v>0</v>
      </c>
      <c r="GT877" s="99">
        <f t="shared" ca="1" si="916"/>
        <v>0</v>
      </c>
      <c r="GU877" s="99">
        <f t="shared" ca="1" si="916"/>
        <v>0</v>
      </c>
      <c r="GV877" s="99">
        <f t="shared" ca="1" si="916"/>
        <v>0</v>
      </c>
      <c r="GW877" s="99">
        <f t="shared" ca="1" si="916"/>
        <v>0</v>
      </c>
      <c r="GX877" s="99">
        <f t="shared" ca="1" si="916"/>
        <v>0</v>
      </c>
      <c r="GY877" s="99">
        <f t="shared" ca="1" si="916"/>
        <v>0</v>
      </c>
      <c r="GZ877" s="99">
        <f t="shared" ca="1" si="916"/>
        <v>0</v>
      </c>
      <c r="HA877" s="99">
        <f t="shared" ca="1" si="916"/>
        <v>0</v>
      </c>
      <c r="HB877" s="99">
        <f t="shared" ca="1" si="916"/>
        <v>0</v>
      </c>
      <c r="HC877" s="99">
        <f t="shared" ca="1" si="916"/>
        <v>0</v>
      </c>
      <c r="HD877" s="99">
        <f t="shared" ca="1" si="916"/>
        <v>0</v>
      </c>
      <c r="HE877" s="99">
        <f t="shared" ca="1" si="916"/>
        <v>0</v>
      </c>
      <c r="HF877" s="99">
        <f t="shared" ca="1" si="916"/>
        <v>0</v>
      </c>
      <c r="HG877" s="99">
        <f t="shared" ca="1" si="916"/>
        <v>0</v>
      </c>
      <c r="HH877" s="99">
        <f t="shared" ca="1" si="916"/>
        <v>0</v>
      </c>
      <c r="HI877" s="99">
        <f t="shared" ca="1" si="916"/>
        <v>0</v>
      </c>
      <c r="HJ877" s="99">
        <f t="shared" ca="1" si="916"/>
        <v>0</v>
      </c>
      <c r="HK877" s="99">
        <f t="shared" ca="1" si="916"/>
        <v>0</v>
      </c>
    </row>
    <row r="878" spans="1:219" x14ac:dyDescent="0.2">
      <c r="A878" s="96">
        <f t="shared" ca="1" si="874"/>
        <v>1.4737892424913679</v>
      </c>
      <c r="B878" s="97">
        <f t="shared" ca="1" si="875"/>
        <v>1.4241375191236961E-3</v>
      </c>
      <c r="C878" s="92">
        <f t="shared" ca="1" si="876"/>
        <v>0.40678133013174889</v>
      </c>
      <c r="D878" s="166">
        <f t="shared" ca="1" si="877"/>
        <v>1.5565247677632454</v>
      </c>
      <c r="E878" s="100">
        <f t="shared" ca="1" si="878"/>
        <v>1092.9595961498228</v>
      </c>
      <c r="F878" s="100">
        <f t="shared" ca="1" si="879"/>
        <v>427.39449036489145</v>
      </c>
      <c r="G878" s="100">
        <f t="shared" ca="1" si="880"/>
        <v>1102.7514901845402</v>
      </c>
      <c r="H878" s="99">
        <f t="shared" ca="1" si="881"/>
        <v>675.35699981964876</v>
      </c>
      <c r="I878" s="92">
        <f t="shared" ca="1" si="882"/>
        <v>0.60866852919539294</v>
      </c>
      <c r="J878" s="12" t="s">
        <v>905</v>
      </c>
      <c r="K878" s="98">
        <f t="shared" ref="K878:Z893" ca="1" si="919">IF(K$61&gt;0,INDEX($K$64:$BH$64,INT($K$1*RAND())+1),"")</f>
        <v>-0.34336226058606156</v>
      </c>
      <c r="L878" s="98">
        <f t="shared" ca="1" si="919"/>
        <v>0.2277237814158416</v>
      </c>
      <c r="M878" s="98">
        <f t="shared" ca="1" si="919"/>
        <v>-0.19968186191675996</v>
      </c>
      <c r="N878" s="98">
        <f t="shared" ca="1" si="919"/>
        <v>0.69553890214948422</v>
      </c>
      <c r="O878" s="98">
        <f t="shared" ca="1" si="919"/>
        <v>-0.46439625153315622</v>
      </c>
      <c r="P878" s="98">
        <f t="shared" ca="1" si="919"/>
        <v>-0.22140342077627362</v>
      </c>
      <c r="Q878" s="98">
        <f t="shared" ca="1" si="919"/>
        <v>0.49234395099605333</v>
      </c>
      <c r="R878" s="98">
        <f t="shared" ca="1" si="919"/>
        <v>-0.34336226058606156</v>
      </c>
      <c r="S878" s="98">
        <f t="shared" ca="1" si="919"/>
        <v>-0.73992756657132575</v>
      </c>
      <c r="T878" s="98">
        <f t="shared" ca="1" si="919"/>
        <v>-0.17519078138363231</v>
      </c>
      <c r="U878" s="98">
        <f t="shared" ca="1" si="919"/>
        <v>-0.30548730242062305</v>
      </c>
      <c r="V878" s="98">
        <f t="shared" ca="1" si="919"/>
        <v>-0.34336226058606156</v>
      </c>
      <c r="W878" s="98">
        <f t="shared" ca="1" si="919"/>
        <v>-0.73992756657132575</v>
      </c>
      <c r="X878" s="98">
        <f t="shared" ca="1" si="919"/>
        <v>-0.17519078138363231</v>
      </c>
      <c r="Y878" s="98">
        <f t="shared" ca="1" si="919"/>
        <v>-0.30548730242062305</v>
      </c>
      <c r="Z878" s="98">
        <f t="shared" ca="1" si="919"/>
        <v>0.31582938809333427</v>
      </c>
      <c r="AA878" s="98">
        <f t="shared" ca="1" si="917"/>
        <v>-0.30548730242062305</v>
      </c>
      <c r="AB878" s="98">
        <f t="shared" ca="1" si="917"/>
        <v>-0.30548730242062305</v>
      </c>
      <c r="AC878" s="98">
        <f t="shared" ca="1" si="917"/>
        <v>0.31582938809333427</v>
      </c>
      <c r="AD878" s="98">
        <f t="shared" ca="1" si="917"/>
        <v>-0.73992756657132575</v>
      </c>
      <c r="AE878" s="98" t="str">
        <f t="shared" ca="1" si="917"/>
        <v/>
      </c>
      <c r="AF878" s="98" t="str">
        <f t="shared" ca="1" si="903"/>
        <v/>
      </c>
      <c r="AG878" s="98" t="str">
        <f t="shared" ca="1" si="903"/>
        <v/>
      </c>
      <c r="AH878" s="98" t="str">
        <f t="shared" ca="1" si="903"/>
        <v/>
      </c>
      <c r="AI878" s="98" t="str">
        <f t="shared" ca="1" si="903"/>
        <v/>
      </c>
      <c r="AJ878" s="98" t="str">
        <f t="shared" ca="1" si="903"/>
        <v/>
      </c>
      <c r="AK878" s="98" t="str">
        <f t="shared" ca="1" si="903"/>
        <v/>
      </c>
      <c r="AL878" s="98" t="str">
        <f t="shared" ca="1" si="903"/>
        <v/>
      </c>
      <c r="AM878" s="98" t="str">
        <f t="shared" ca="1" si="903"/>
        <v/>
      </c>
      <c r="AN878" s="98" t="str">
        <f t="shared" ca="1" si="903"/>
        <v/>
      </c>
      <c r="AO878" s="98" t="str">
        <f t="shared" ca="1" si="903"/>
        <v/>
      </c>
      <c r="AP878" s="98" t="str">
        <f t="shared" ca="1" si="914"/>
        <v/>
      </c>
      <c r="AQ878" s="98" t="str">
        <f t="shared" ca="1" si="914"/>
        <v/>
      </c>
      <c r="AR878" s="98" t="str">
        <f t="shared" ca="1" si="914"/>
        <v/>
      </c>
      <c r="AS878" s="98" t="str">
        <f t="shared" ca="1" si="914"/>
        <v/>
      </c>
      <c r="AT878" s="98" t="str">
        <f t="shared" ca="1" si="914"/>
        <v/>
      </c>
      <c r="AU878" s="98" t="str">
        <f t="shared" ca="1" si="914"/>
        <v/>
      </c>
      <c r="AV878" s="98" t="str">
        <f t="shared" ca="1" si="914"/>
        <v/>
      </c>
      <c r="AW878" s="98" t="str">
        <f t="shared" ca="1" si="914"/>
        <v/>
      </c>
      <c r="AX878" s="98" t="str">
        <f t="shared" ca="1" si="914"/>
        <v/>
      </c>
      <c r="AY878" s="98" t="str">
        <f t="shared" ca="1" si="913"/>
        <v/>
      </c>
      <c r="AZ878" s="98" t="str">
        <f t="shared" ca="1" si="913"/>
        <v/>
      </c>
      <c r="BA878" s="98" t="str">
        <f t="shared" ca="1" si="913"/>
        <v/>
      </c>
      <c r="BB878" s="98" t="str">
        <f t="shared" ca="1" si="913"/>
        <v/>
      </c>
      <c r="BC878" s="98" t="str">
        <f t="shared" ca="1" si="913"/>
        <v/>
      </c>
      <c r="BD878" s="98" t="str">
        <f t="shared" ca="1" si="913"/>
        <v/>
      </c>
      <c r="BE878" s="98" t="str">
        <f t="shared" ca="1" si="913"/>
        <v/>
      </c>
      <c r="BF878" s="98" t="str">
        <f t="shared" ca="1" si="913"/>
        <v/>
      </c>
      <c r="BG878" s="98" t="str">
        <f t="shared" ca="1" si="893"/>
        <v/>
      </c>
      <c r="BH878" s="98" t="str">
        <f t="shared" ca="1" si="893"/>
        <v/>
      </c>
      <c r="BJ878" s="98">
        <f t="shared" ca="1" si="902"/>
        <v>-0.37878778984024741</v>
      </c>
      <c r="BK878" s="98">
        <f t="shared" ca="1" si="902"/>
        <v>1.0596630748410094</v>
      </c>
      <c r="BL878" s="98">
        <f t="shared" ca="1" si="902"/>
        <v>0.52783964879503742</v>
      </c>
      <c r="BM878" s="98">
        <f t="shared" ca="1" si="902"/>
        <v>1.4424824910263796</v>
      </c>
      <c r="BN878" s="98">
        <f t="shared" ca="1" si="902"/>
        <v>0.31050167159537856</v>
      </c>
      <c r="BO878" s="98">
        <f t="shared" ca="1" si="902"/>
        <v>0.77395637743669299</v>
      </c>
      <c r="BP878" s="98">
        <f t="shared" ca="1" si="901"/>
        <v>1.3465971187738479</v>
      </c>
      <c r="BQ878" s="98">
        <f t="shared" ca="1" si="901"/>
        <v>0.4039849700251894</v>
      </c>
      <c r="BR878" s="98">
        <f t="shared" ca="1" si="901"/>
        <v>0.13459840516708221</v>
      </c>
      <c r="BS878" s="98">
        <f t="shared" ca="1" si="901"/>
        <v>0.68295971110599618</v>
      </c>
      <c r="BT878" s="98">
        <f t="shared" ca="1" si="901"/>
        <v>0.57277502649580081</v>
      </c>
      <c r="BU878" s="98">
        <f t="shared" ca="1" si="901"/>
        <v>0.52030975661337664</v>
      </c>
      <c r="BV878" s="98">
        <f t="shared" ca="1" si="901"/>
        <v>0.1783598038481643</v>
      </c>
      <c r="BW878" s="98">
        <f t="shared" ca="1" si="901"/>
        <v>0.62263247960422463</v>
      </c>
      <c r="BX878" s="98">
        <f t="shared" ca="1" si="901"/>
        <v>0.68435441083257187</v>
      </c>
      <c r="BY878" s="98">
        <f t="shared" ca="1" si="901"/>
        <v>1.3448476295924892</v>
      </c>
      <c r="BZ878" s="98">
        <f t="shared" ca="1" si="888"/>
        <v>0.59704312091952416</v>
      </c>
      <c r="CA878" s="98">
        <f t="shared" ca="1" si="888"/>
        <v>0.54332765253316373</v>
      </c>
      <c r="CB878" s="98">
        <f t="shared" ca="1" si="888"/>
        <v>1.1107871857866225</v>
      </c>
      <c r="CC878" s="98">
        <f t="shared" ca="1" si="888"/>
        <v>-0.22808349098560809</v>
      </c>
      <c r="CD878" s="98" t="str">
        <f t="shared" si="915"/>
        <v/>
      </c>
      <c r="CE878" s="98" t="str">
        <f t="shared" si="915"/>
        <v/>
      </c>
      <c r="CF878" s="98" t="str">
        <f t="shared" si="915"/>
        <v/>
      </c>
      <c r="CG878" s="98" t="str">
        <f t="shared" si="915"/>
        <v/>
      </c>
      <c r="CH878" s="98" t="str">
        <f t="shared" si="915"/>
        <v/>
      </c>
      <c r="CI878" s="98" t="str">
        <f t="shared" si="915"/>
        <v/>
      </c>
      <c r="CJ878" s="98" t="str">
        <f t="shared" si="915"/>
        <v/>
      </c>
      <c r="CK878" s="98" t="str">
        <f t="shared" si="915"/>
        <v/>
      </c>
      <c r="CL878" s="98" t="str">
        <f t="shared" si="915"/>
        <v/>
      </c>
      <c r="CM878" s="98" t="str">
        <f t="shared" si="915"/>
        <v/>
      </c>
      <c r="CN878" s="98" t="str">
        <f t="shared" si="915"/>
        <v/>
      </c>
      <c r="CO878" s="98" t="str">
        <f t="shared" si="915"/>
        <v/>
      </c>
      <c r="CP878" s="98" t="str">
        <f t="shared" si="915"/>
        <v/>
      </c>
      <c r="CQ878" s="98" t="str">
        <f t="shared" si="915"/>
        <v/>
      </c>
      <c r="CR878" s="98" t="str">
        <f t="shared" si="915"/>
        <v/>
      </c>
      <c r="CS878" s="98" t="str">
        <f t="shared" si="900"/>
        <v/>
      </c>
      <c r="CT878" s="98" t="str">
        <f t="shared" si="900"/>
        <v/>
      </c>
      <c r="CU878" s="98" t="str">
        <f t="shared" si="900"/>
        <v/>
      </c>
      <c r="CV878" s="98" t="str">
        <f t="shared" si="900"/>
        <v/>
      </c>
      <c r="CW878" s="98" t="str">
        <f t="shared" si="900"/>
        <v/>
      </c>
      <c r="CX878" s="98" t="str">
        <f t="shared" si="900"/>
        <v/>
      </c>
      <c r="CY878" s="98" t="str">
        <f t="shared" si="900"/>
        <v/>
      </c>
      <c r="CZ878" s="98" t="str">
        <f t="shared" si="900"/>
        <v/>
      </c>
      <c r="DA878" s="98" t="str">
        <f t="shared" si="898"/>
        <v/>
      </c>
      <c r="DB878" s="98" t="str">
        <f t="shared" si="898"/>
        <v/>
      </c>
      <c r="DC878" s="98" t="str">
        <f t="shared" si="898"/>
        <v/>
      </c>
      <c r="DD878" s="98" t="str">
        <f t="shared" si="898"/>
        <v/>
      </c>
      <c r="DE878" s="98" t="str">
        <f t="shared" si="898"/>
        <v/>
      </c>
      <c r="DF878" s="98" t="str">
        <f t="shared" si="898"/>
        <v/>
      </c>
      <c r="DG878" s="98" t="str">
        <f t="shared" si="898"/>
        <v/>
      </c>
      <c r="EE878" s="100">
        <f t="shared" ref="EE878:ET893" ca="1" si="920">IF(AND($A878&gt;0,$B878&gt;0),EE$64*EXP($D878-$B878*EE$64)-EE$64,"")</f>
        <v>0</v>
      </c>
      <c r="EF878" s="100">
        <f t="shared" ca="1" si="920"/>
        <v>175.26726995142059</v>
      </c>
      <c r="EG878" s="100">
        <f t="shared" ca="1" si="920"/>
        <v>318.50724068083025</v>
      </c>
      <c r="EH878" s="100">
        <f t="shared" ca="1" si="920"/>
        <v>433.11334904227704</v>
      </c>
      <c r="EI878" s="100">
        <f t="shared" ca="1" si="920"/>
        <v>522.15943193845806</v>
      </c>
      <c r="EJ878" s="100">
        <f t="shared" ca="1" si="920"/>
        <v>588.42794553473937</v>
      </c>
      <c r="EK878" s="100">
        <f t="shared" ca="1" si="920"/>
        <v>634.43579251073947</v>
      </c>
      <c r="EL878" s="100">
        <f t="shared" ca="1" si="920"/>
        <v>662.45795446886359</v>
      </c>
      <c r="EM878" s="100">
        <f t="shared" ca="1" si="920"/>
        <v>674.54911070627054</v>
      </c>
      <c r="EN878" s="100">
        <f t="shared" ca="1" si="920"/>
        <v>672.56340990838169</v>
      </c>
      <c r="EO878" s="100">
        <f t="shared" ca="1" si="920"/>
        <v>658.17254783895692</v>
      </c>
      <c r="EP878" s="100">
        <f t="shared" ca="1" si="920"/>
        <v>632.88229169242265</v>
      </c>
      <c r="EQ878" s="100">
        <f t="shared" ca="1" si="920"/>
        <v>598.04758035414443</v>
      </c>
      <c r="ER878" s="100">
        <f t="shared" ca="1" si="920"/>
        <v>554.88631930580766</v>
      </c>
      <c r="ES878" s="100">
        <f t="shared" ca="1" si="920"/>
        <v>504.49197924426198</v>
      </c>
      <c r="ET878" s="100">
        <f t="shared" ca="1" si="920"/>
        <v>447.84509858685044</v>
      </c>
      <c r="EU878" s="100">
        <f t="shared" ca="1" si="918"/>
        <v>385.82378185341008</v>
      </c>
      <c r="EV878" s="100">
        <f t="shared" ca="1" si="918"/>
        <v>319.2132783884673</v>
      </c>
      <c r="EW878" s="100">
        <f t="shared" ca="1" si="918"/>
        <v>248.71471896484104</v>
      </c>
      <c r="EX878" s="100">
        <f t="shared" ca="1" si="918"/>
        <v>174.95308144403646</v>
      </c>
      <c r="EY878" s="100">
        <f t="shared" ca="1" si="918"/>
        <v>98.484450815429227</v>
      </c>
      <c r="FA878" s="99">
        <f t="shared" ca="1" si="911"/>
        <v>0</v>
      </c>
      <c r="FB878" s="99">
        <f t="shared" ca="1" si="911"/>
        <v>0</v>
      </c>
      <c r="FC878" s="99">
        <f t="shared" ca="1" si="911"/>
        <v>0</v>
      </c>
      <c r="FD878" s="99">
        <f t="shared" ca="1" si="911"/>
        <v>0</v>
      </c>
      <c r="FE878" s="99">
        <f t="shared" ca="1" si="911"/>
        <v>0</v>
      </c>
      <c r="FF878" s="99">
        <f t="shared" ca="1" si="911"/>
        <v>0</v>
      </c>
      <c r="FG878" s="99">
        <f t="shared" ca="1" si="911"/>
        <v>0</v>
      </c>
      <c r="FH878" s="99">
        <f t="shared" ca="1" si="911"/>
        <v>0</v>
      </c>
      <c r="FI878" s="99">
        <f t="shared" ca="1" si="911"/>
        <v>0</v>
      </c>
      <c r="FJ878" s="99">
        <f t="shared" ca="1" si="911"/>
        <v>1</v>
      </c>
      <c r="FK878" s="99">
        <f t="shared" ca="1" si="911"/>
        <v>1</v>
      </c>
      <c r="FL878" s="99">
        <f t="shared" ca="1" si="911"/>
        <v>1</v>
      </c>
      <c r="FM878" s="99">
        <f t="shared" ca="1" si="911"/>
        <v>1</v>
      </c>
      <c r="FN878" s="99">
        <f t="shared" ca="1" si="911"/>
        <v>1</v>
      </c>
      <c r="FO878" s="99">
        <f t="shared" ca="1" si="911"/>
        <v>1</v>
      </c>
      <c r="FP878" s="99">
        <f t="shared" ca="1" si="911"/>
        <v>1</v>
      </c>
      <c r="FQ878" s="99">
        <f t="shared" ca="1" si="912"/>
        <v>1</v>
      </c>
      <c r="FR878" s="99">
        <f t="shared" ca="1" si="912"/>
        <v>1</v>
      </c>
      <c r="FS878" s="99">
        <f t="shared" ca="1" si="912"/>
        <v>0</v>
      </c>
      <c r="FT878" s="99">
        <f t="shared" ca="1" si="912"/>
        <v>0</v>
      </c>
      <c r="FU878" s="99">
        <f t="shared" ca="1" si="912"/>
        <v>0</v>
      </c>
      <c r="FV878" s="99">
        <f t="shared" ca="1" si="912"/>
        <v>0</v>
      </c>
      <c r="FW878" s="99">
        <f t="shared" ca="1" si="912"/>
        <v>0</v>
      </c>
      <c r="FX878" s="99">
        <f t="shared" ca="1" si="912"/>
        <v>0</v>
      </c>
      <c r="FY878" s="99">
        <f t="shared" ca="1" si="912"/>
        <v>0</v>
      </c>
      <c r="FZ878" s="99">
        <f t="shared" ca="1" si="912"/>
        <v>0</v>
      </c>
      <c r="GA878" s="99">
        <f t="shared" ca="1" si="912"/>
        <v>0</v>
      </c>
      <c r="GB878" s="99">
        <f t="shared" ca="1" si="912"/>
        <v>0</v>
      </c>
      <c r="GC878" s="99">
        <f t="shared" ca="1" si="912"/>
        <v>0</v>
      </c>
      <c r="GD878" s="99">
        <f t="shared" ca="1" si="912"/>
        <v>0</v>
      </c>
      <c r="GE878" s="99">
        <f t="shared" ca="1" si="912"/>
        <v>0</v>
      </c>
      <c r="GG878" s="99">
        <v>1</v>
      </c>
      <c r="GH878" s="99">
        <f t="shared" ca="1" si="883"/>
        <v>1</v>
      </c>
      <c r="GI878" s="99">
        <f t="shared" ca="1" si="916"/>
        <v>1</v>
      </c>
      <c r="GJ878" s="99">
        <f t="shared" ca="1" si="916"/>
        <v>1</v>
      </c>
      <c r="GK878" s="99">
        <f t="shared" ca="1" si="916"/>
        <v>1</v>
      </c>
      <c r="GL878" s="99">
        <f t="shared" ca="1" si="916"/>
        <v>1</v>
      </c>
      <c r="GM878" s="99">
        <f t="shared" ca="1" si="916"/>
        <v>1</v>
      </c>
      <c r="GN878" s="99">
        <f t="shared" ca="1" si="916"/>
        <v>1</v>
      </c>
      <c r="GO878" s="99">
        <f t="shared" ca="1" si="916"/>
        <v>1</v>
      </c>
      <c r="GP878" s="99">
        <f t="shared" ca="1" si="916"/>
        <v>0</v>
      </c>
      <c r="GQ878" s="99">
        <f t="shared" ca="1" si="916"/>
        <v>0</v>
      </c>
      <c r="GR878" s="99">
        <f t="shared" ca="1" si="916"/>
        <v>0</v>
      </c>
      <c r="GS878" s="99">
        <f t="shared" ca="1" si="916"/>
        <v>0</v>
      </c>
      <c r="GT878" s="99">
        <f t="shared" ca="1" si="916"/>
        <v>0</v>
      </c>
      <c r="GU878" s="99">
        <f t="shared" ca="1" si="916"/>
        <v>0</v>
      </c>
      <c r="GV878" s="99">
        <f t="shared" ca="1" si="916"/>
        <v>0</v>
      </c>
      <c r="GW878" s="99">
        <f t="shared" ca="1" si="916"/>
        <v>0</v>
      </c>
      <c r="GX878" s="99">
        <f t="shared" ca="1" si="916"/>
        <v>0</v>
      </c>
      <c r="GY878" s="99">
        <f t="shared" ca="1" si="916"/>
        <v>0</v>
      </c>
      <c r="GZ878" s="99">
        <f t="shared" ca="1" si="916"/>
        <v>0</v>
      </c>
      <c r="HA878" s="99">
        <f t="shared" ca="1" si="916"/>
        <v>0</v>
      </c>
      <c r="HB878" s="99">
        <f t="shared" ca="1" si="916"/>
        <v>0</v>
      </c>
      <c r="HC878" s="99">
        <f t="shared" ca="1" si="916"/>
        <v>0</v>
      </c>
      <c r="HD878" s="99">
        <f t="shared" ca="1" si="916"/>
        <v>0</v>
      </c>
      <c r="HE878" s="99">
        <f t="shared" ca="1" si="916"/>
        <v>0</v>
      </c>
      <c r="HF878" s="99">
        <f t="shared" ca="1" si="916"/>
        <v>0</v>
      </c>
      <c r="HG878" s="99">
        <f t="shared" ca="1" si="916"/>
        <v>0</v>
      </c>
      <c r="HH878" s="99">
        <f t="shared" ca="1" si="916"/>
        <v>0</v>
      </c>
      <c r="HI878" s="99">
        <f t="shared" ca="1" si="916"/>
        <v>0</v>
      </c>
      <c r="HJ878" s="99">
        <f t="shared" ca="1" si="916"/>
        <v>0</v>
      </c>
      <c r="HK878" s="99">
        <f t="shared" ca="1" si="916"/>
        <v>0</v>
      </c>
    </row>
    <row r="879" spans="1:219" x14ac:dyDescent="0.2">
      <c r="A879" s="96">
        <f t="shared" ca="1" si="874"/>
        <v>1.6418413962197438</v>
      </c>
      <c r="B879" s="97">
        <f t="shared" ca="1" si="875"/>
        <v>1.3318519854592749E-3</v>
      </c>
      <c r="C879" s="92">
        <f t="shared" ca="1" si="876"/>
        <v>0.36886374043210252</v>
      </c>
      <c r="D879" s="166">
        <f t="shared" ca="1" si="877"/>
        <v>1.7098716257225246</v>
      </c>
      <c r="E879" s="100">
        <f t="shared" ca="1" si="878"/>
        <v>1283.8300684988608</v>
      </c>
      <c r="F879" s="100">
        <f t="shared" ca="1" si="879"/>
        <v>488.25211180313789</v>
      </c>
      <c r="G879" s="100">
        <f t="shared" ca="1" si="880"/>
        <v>1408.7019777368039</v>
      </c>
      <c r="H879" s="99">
        <f t="shared" ca="1" si="881"/>
        <v>920.44986593366593</v>
      </c>
      <c r="I879" s="92">
        <f t="shared" ca="1" si="882"/>
        <v>0.65027954450969305</v>
      </c>
      <c r="J879" s="12" t="s">
        <v>906</v>
      </c>
      <c r="K879" s="98">
        <f t="shared" ca="1" si="919"/>
        <v>-0.17519078138363231</v>
      </c>
      <c r="L879" s="98">
        <f t="shared" ca="1" si="919"/>
        <v>0.47240009692301621</v>
      </c>
      <c r="M879" s="98">
        <f t="shared" ca="1" si="919"/>
        <v>0.2277237814158416</v>
      </c>
      <c r="N879" s="98">
        <f t="shared" ca="1" si="919"/>
        <v>-0.30548730242062305</v>
      </c>
      <c r="O879" s="98">
        <f t="shared" ca="1" si="919"/>
        <v>0.47240009692301621</v>
      </c>
      <c r="P879" s="98">
        <f t="shared" ca="1" si="919"/>
        <v>-0.30548730242062305</v>
      </c>
      <c r="Q879" s="98">
        <f t="shared" ca="1" si="919"/>
        <v>-0.22140342077627362</v>
      </c>
      <c r="R879" s="98">
        <f t="shared" ca="1" si="919"/>
        <v>0.2277237814158416</v>
      </c>
      <c r="S879" s="98">
        <f t="shared" ca="1" si="919"/>
        <v>0.2277237814158416</v>
      </c>
      <c r="T879" s="98">
        <f t="shared" ca="1" si="919"/>
        <v>0.69553890214948422</v>
      </c>
      <c r="U879" s="98">
        <f t="shared" ca="1" si="919"/>
        <v>-0.22140342077627362</v>
      </c>
      <c r="V879" s="98">
        <f t="shared" ca="1" si="919"/>
        <v>0.25049910603626258</v>
      </c>
      <c r="W879" s="98">
        <f t="shared" ca="1" si="919"/>
        <v>-0.17972388892729629</v>
      </c>
      <c r="X879" s="98">
        <f t="shared" ca="1" si="919"/>
        <v>-0.73992756657132575</v>
      </c>
      <c r="Y879" s="98">
        <f t="shared" ca="1" si="919"/>
        <v>0.25049910603626258</v>
      </c>
      <c r="Z879" s="98">
        <f t="shared" ca="1" si="919"/>
        <v>0.49234395099605333</v>
      </c>
      <c r="AA879" s="98">
        <f t="shared" ca="1" si="917"/>
        <v>-0.19968186191675996</v>
      </c>
      <c r="AB879" s="98">
        <f t="shared" ca="1" si="917"/>
        <v>-0.19968186191675996</v>
      </c>
      <c r="AC879" s="98">
        <f t="shared" ca="1" si="917"/>
        <v>-0.17972388892729629</v>
      </c>
      <c r="AD879" s="98">
        <f t="shared" ca="1" si="917"/>
        <v>0.2277237814158416</v>
      </c>
      <c r="AE879" s="98" t="str">
        <f t="shared" ca="1" si="917"/>
        <v/>
      </c>
      <c r="AF879" s="98" t="str">
        <f t="shared" ca="1" si="903"/>
        <v/>
      </c>
      <c r="AG879" s="98" t="str">
        <f t="shared" ca="1" si="903"/>
        <v/>
      </c>
      <c r="AH879" s="98" t="str">
        <f t="shared" ca="1" si="903"/>
        <v/>
      </c>
      <c r="AI879" s="98" t="str">
        <f t="shared" ca="1" si="903"/>
        <v/>
      </c>
      <c r="AJ879" s="98" t="str">
        <f t="shared" ca="1" si="903"/>
        <v/>
      </c>
      <c r="AK879" s="98" t="str">
        <f t="shared" ca="1" si="903"/>
        <v/>
      </c>
      <c r="AL879" s="98" t="str">
        <f t="shared" ca="1" si="903"/>
        <v/>
      </c>
      <c r="AM879" s="98" t="str">
        <f t="shared" ca="1" si="903"/>
        <v/>
      </c>
      <c r="AN879" s="98" t="str">
        <f t="shared" ca="1" si="903"/>
        <v/>
      </c>
      <c r="AO879" s="98" t="str">
        <f t="shared" ca="1" si="903"/>
        <v/>
      </c>
      <c r="AP879" s="98" t="str">
        <f t="shared" ca="1" si="914"/>
        <v/>
      </c>
      <c r="AQ879" s="98" t="str">
        <f t="shared" ca="1" si="914"/>
        <v/>
      </c>
      <c r="AR879" s="98" t="str">
        <f t="shared" ca="1" si="914"/>
        <v/>
      </c>
      <c r="AS879" s="98" t="str">
        <f t="shared" ca="1" si="914"/>
        <v/>
      </c>
      <c r="AT879" s="98" t="str">
        <f t="shared" ca="1" si="914"/>
        <v/>
      </c>
      <c r="AU879" s="98" t="str">
        <f t="shared" ca="1" si="914"/>
        <v/>
      </c>
      <c r="AV879" s="98" t="str">
        <f t="shared" ca="1" si="914"/>
        <v/>
      </c>
      <c r="AW879" s="98" t="str">
        <f t="shared" ca="1" si="914"/>
        <v/>
      </c>
      <c r="AX879" s="98" t="str">
        <f t="shared" ca="1" si="914"/>
        <v/>
      </c>
      <c r="AY879" s="98" t="str">
        <f t="shared" ca="1" si="913"/>
        <v/>
      </c>
      <c r="AZ879" s="98" t="str">
        <f t="shared" ca="1" si="913"/>
        <v/>
      </c>
      <c r="BA879" s="98" t="str">
        <f t="shared" ca="1" si="913"/>
        <v/>
      </c>
      <c r="BB879" s="98" t="str">
        <f t="shared" ca="1" si="913"/>
        <v/>
      </c>
      <c r="BC879" s="98" t="str">
        <f t="shared" ca="1" si="913"/>
        <v/>
      </c>
      <c r="BD879" s="98" t="str">
        <f t="shared" ca="1" si="913"/>
        <v/>
      </c>
      <c r="BE879" s="98" t="str">
        <f t="shared" ca="1" si="913"/>
        <v/>
      </c>
      <c r="BF879" s="98" t="str">
        <f t="shared" ca="1" si="913"/>
        <v/>
      </c>
      <c r="BG879" s="98" t="str">
        <f t="shared" ca="1" si="893"/>
        <v/>
      </c>
      <c r="BH879" s="98" t="str">
        <f t="shared" ca="1" si="893"/>
        <v/>
      </c>
      <c r="BJ879" s="98">
        <f t="shared" ca="1" si="902"/>
        <v>-0.21061631063781816</v>
      </c>
      <c r="BK879" s="98">
        <f t="shared" ca="1" si="902"/>
        <v>1.3043393903481839</v>
      </c>
      <c r="BL879" s="98">
        <f t="shared" ca="1" si="902"/>
        <v>0.95524529212763898</v>
      </c>
      <c r="BM879" s="98">
        <f t="shared" ca="1" si="902"/>
        <v>0.44145628645627244</v>
      </c>
      <c r="BN879" s="98">
        <f t="shared" ca="1" si="902"/>
        <v>1.2472980200515509</v>
      </c>
      <c r="BO879" s="98">
        <f t="shared" ca="1" si="902"/>
        <v>0.68987249579234355</v>
      </c>
      <c r="BP879" s="98">
        <f t="shared" ca="1" si="901"/>
        <v>0.63284974700152097</v>
      </c>
      <c r="BQ879" s="98">
        <f t="shared" ca="1" si="901"/>
        <v>0.97507101202709257</v>
      </c>
      <c r="BR879" s="98">
        <f t="shared" ca="1" si="901"/>
        <v>1.1022497531542497</v>
      </c>
      <c r="BS879" s="98">
        <f t="shared" ca="1" si="901"/>
        <v>1.5536893946391128</v>
      </c>
      <c r="BT879" s="98">
        <f t="shared" ca="1" si="901"/>
        <v>0.65685890814015024</v>
      </c>
      <c r="BU879" s="98">
        <f t="shared" ca="1" si="901"/>
        <v>1.1141711232357008</v>
      </c>
      <c r="BV879" s="98">
        <f t="shared" ca="1" si="901"/>
        <v>0.73856348149219375</v>
      </c>
      <c r="BW879" s="98">
        <f t="shared" ca="1" si="901"/>
        <v>5.7895694416531196E-2</v>
      </c>
      <c r="BX879" s="98">
        <f t="shared" ca="1" si="901"/>
        <v>1.2403408192894574</v>
      </c>
      <c r="BY879" s="98">
        <f t="shared" ca="1" si="901"/>
        <v>1.5213621924952081</v>
      </c>
      <c r="BZ879" s="98">
        <f t="shared" ca="1" si="888"/>
        <v>0.70284856142338725</v>
      </c>
      <c r="CA879" s="98">
        <f t="shared" ca="1" si="888"/>
        <v>0.64913309303702682</v>
      </c>
      <c r="CB879" s="98">
        <f t="shared" ca="1" si="888"/>
        <v>0.61523390876599193</v>
      </c>
      <c r="CC879" s="98">
        <f t="shared" ca="1" si="888"/>
        <v>0.73956785700155925</v>
      </c>
      <c r="CD879" s="98" t="str">
        <f t="shared" si="915"/>
        <v/>
      </c>
      <c r="CE879" s="98" t="str">
        <f t="shared" si="915"/>
        <v/>
      </c>
      <c r="CF879" s="98" t="str">
        <f t="shared" si="915"/>
        <v/>
      </c>
      <c r="CG879" s="98" t="str">
        <f t="shared" si="915"/>
        <v/>
      </c>
      <c r="CH879" s="98" t="str">
        <f t="shared" si="915"/>
        <v/>
      </c>
      <c r="CI879" s="98" t="str">
        <f t="shared" si="915"/>
        <v/>
      </c>
      <c r="CJ879" s="98" t="str">
        <f t="shared" si="915"/>
        <v/>
      </c>
      <c r="CK879" s="98" t="str">
        <f t="shared" si="915"/>
        <v/>
      </c>
      <c r="CL879" s="98" t="str">
        <f t="shared" si="915"/>
        <v/>
      </c>
      <c r="CM879" s="98" t="str">
        <f t="shared" si="915"/>
        <v/>
      </c>
      <c r="CN879" s="98" t="str">
        <f t="shared" si="915"/>
        <v/>
      </c>
      <c r="CO879" s="98" t="str">
        <f t="shared" si="915"/>
        <v/>
      </c>
      <c r="CP879" s="98" t="str">
        <f t="shared" si="915"/>
        <v/>
      </c>
      <c r="CQ879" s="98" t="str">
        <f t="shared" si="915"/>
        <v/>
      </c>
      <c r="CR879" s="98" t="str">
        <f t="shared" si="915"/>
        <v/>
      </c>
      <c r="CS879" s="98" t="str">
        <f t="shared" si="900"/>
        <v/>
      </c>
      <c r="CT879" s="98" t="str">
        <f t="shared" si="900"/>
        <v/>
      </c>
      <c r="CU879" s="98" t="str">
        <f t="shared" si="900"/>
        <v/>
      </c>
      <c r="CV879" s="98" t="str">
        <f t="shared" si="900"/>
        <v/>
      </c>
      <c r="CW879" s="98" t="str">
        <f t="shared" si="900"/>
        <v/>
      </c>
      <c r="CX879" s="98" t="str">
        <f t="shared" si="900"/>
        <v/>
      </c>
      <c r="CY879" s="98" t="str">
        <f t="shared" si="900"/>
        <v/>
      </c>
      <c r="CZ879" s="98" t="str">
        <f t="shared" si="900"/>
        <v/>
      </c>
      <c r="DA879" s="98" t="str">
        <f t="shared" si="898"/>
        <v/>
      </c>
      <c r="DB879" s="98" t="str">
        <f t="shared" si="898"/>
        <v/>
      </c>
      <c r="DC879" s="98" t="str">
        <f t="shared" si="898"/>
        <v/>
      </c>
      <c r="DD879" s="98" t="str">
        <f t="shared" si="898"/>
        <v/>
      </c>
      <c r="DE879" s="98" t="str">
        <f t="shared" si="898"/>
        <v/>
      </c>
      <c r="DF879" s="98" t="str">
        <f t="shared" si="898"/>
        <v/>
      </c>
      <c r="DG879" s="98" t="str">
        <f t="shared" si="898"/>
        <v/>
      </c>
      <c r="EE879" s="100">
        <f t="shared" ca="1" si="920"/>
        <v>0</v>
      </c>
      <c r="EF879" s="100">
        <f t="shared" ca="1" si="920"/>
        <v>214.09651737193019</v>
      </c>
      <c r="EG879" s="100">
        <f t="shared" ca="1" si="920"/>
        <v>393.02871111316767</v>
      </c>
      <c r="EH879" s="100">
        <f t="shared" ca="1" si="920"/>
        <v>540.28914528489804</v>
      </c>
      <c r="EI879" s="100">
        <f t="shared" ca="1" si="920"/>
        <v>659.06204103551477</v>
      </c>
      <c r="EJ879" s="100">
        <f t="shared" ca="1" si="920"/>
        <v>752.24879743311249</v>
      </c>
      <c r="EK879" s="100">
        <f t="shared" ca="1" si="920"/>
        <v>822.4914844894929</v>
      </c>
      <c r="EL879" s="100">
        <f t="shared" ca="1" si="920"/>
        <v>872.19446502358483</v>
      </c>
      <c r="EM879" s="100">
        <f t="shared" ca="1" si="920"/>
        <v>903.54429015811093</v>
      </c>
      <c r="EN879" s="100">
        <f t="shared" ca="1" si="920"/>
        <v>918.52800227228965</v>
      </c>
      <c r="EO879" s="100">
        <f t="shared" ca="1" si="920"/>
        <v>918.94996908036819</v>
      </c>
      <c r="EP879" s="100">
        <f t="shared" ca="1" si="920"/>
        <v>906.44736311061058</v>
      </c>
      <c r="EQ879" s="100">
        <f t="shared" ca="1" si="920"/>
        <v>882.50439216618452</v>
      </c>
      <c r="ER879" s="100">
        <f t="shared" ca="1" si="920"/>
        <v>848.46537830639716</v>
      </c>
      <c r="ES879" s="100">
        <f t="shared" ca="1" si="920"/>
        <v>805.5467754459728</v>
      </c>
      <c r="ET879" s="100">
        <f t="shared" ca="1" si="920"/>
        <v>754.84820878702988</v>
      </c>
      <c r="EU879" s="100">
        <f t="shared" ca="1" si="918"/>
        <v>697.36261293186453</v>
      </c>
      <c r="EV879" s="100">
        <f t="shared" ca="1" si="918"/>
        <v>633.98553963638153</v>
      </c>
      <c r="EW879" s="100">
        <f t="shared" ca="1" si="918"/>
        <v>565.52370071858422</v>
      </c>
      <c r="EX879" s="100">
        <f t="shared" ca="1" si="918"/>
        <v>492.70280660113224</v>
      </c>
      <c r="EY879" s="100">
        <f t="shared" ca="1" si="918"/>
        <v>416.17475631115849</v>
      </c>
      <c r="FA879" s="99">
        <f t="shared" ca="1" si="911"/>
        <v>0</v>
      </c>
      <c r="FB879" s="99">
        <f t="shared" ca="1" si="911"/>
        <v>0</v>
      </c>
      <c r="FC879" s="99">
        <f t="shared" ca="1" si="911"/>
        <v>0</v>
      </c>
      <c r="FD879" s="99">
        <f t="shared" ca="1" si="911"/>
        <v>0</v>
      </c>
      <c r="FE879" s="99">
        <f t="shared" ca="1" si="911"/>
        <v>0</v>
      </c>
      <c r="FF879" s="99">
        <f t="shared" ca="1" si="911"/>
        <v>0</v>
      </c>
      <c r="FG879" s="99">
        <f t="shared" ca="1" si="911"/>
        <v>0</v>
      </c>
      <c r="FH879" s="99">
        <f t="shared" ca="1" si="911"/>
        <v>0</v>
      </c>
      <c r="FI879" s="99">
        <f t="shared" ca="1" si="911"/>
        <v>0</v>
      </c>
      <c r="FJ879" s="99">
        <f t="shared" ca="1" si="911"/>
        <v>0</v>
      </c>
      <c r="FK879" s="99">
        <f t="shared" ca="1" si="911"/>
        <v>1</v>
      </c>
      <c r="FL879" s="99">
        <f t="shared" ca="1" si="911"/>
        <v>1</v>
      </c>
      <c r="FM879" s="99">
        <f t="shared" ca="1" si="911"/>
        <v>1</v>
      </c>
      <c r="FN879" s="99">
        <f t="shared" ca="1" si="911"/>
        <v>1</v>
      </c>
      <c r="FO879" s="99">
        <f t="shared" ca="1" si="911"/>
        <v>1</v>
      </c>
      <c r="FP879" s="99">
        <f t="shared" ca="1" si="911"/>
        <v>1</v>
      </c>
      <c r="FQ879" s="99">
        <f t="shared" ca="1" si="912"/>
        <v>1</v>
      </c>
      <c r="FR879" s="99">
        <f t="shared" ca="1" si="912"/>
        <v>1</v>
      </c>
      <c r="FS879" s="99">
        <f t="shared" ca="1" si="912"/>
        <v>1</v>
      </c>
      <c r="FT879" s="99">
        <f t="shared" ca="1" si="912"/>
        <v>1</v>
      </c>
      <c r="FU879" s="99">
        <f t="shared" ca="1" si="912"/>
        <v>1</v>
      </c>
      <c r="FV879" s="99">
        <f t="shared" ca="1" si="912"/>
        <v>0</v>
      </c>
      <c r="FW879" s="99">
        <f t="shared" ca="1" si="912"/>
        <v>0</v>
      </c>
      <c r="FX879" s="99">
        <f t="shared" ca="1" si="912"/>
        <v>0</v>
      </c>
      <c r="FY879" s="99">
        <f t="shared" ca="1" si="912"/>
        <v>0</v>
      </c>
      <c r="FZ879" s="99">
        <f t="shared" ca="1" si="912"/>
        <v>0</v>
      </c>
      <c r="GA879" s="99">
        <f t="shared" ca="1" si="912"/>
        <v>0</v>
      </c>
      <c r="GB879" s="99">
        <f t="shared" ca="1" si="912"/>
        <v>0</v>
      </c>
      <c r="GC879" s="99">
        <f t="shared" ca="1" si="912"/>
        <v>0</v>
      </c>
      <c r="GD879" s="99">
        <f t="shared" ca="1" si="912"/>
        <v>0</v>
      </c>
      <c r="GE879" s="99">
        <f t="shared" ca="1" si="912"/>
        <v>0</v>
      </c>
      <c r="GG879" s="99">
        <v>1</v>
      </c>
      <c r="GH879" s="99">
        <f t="shared" ca="1" si="883"/>
        <v>1</v>
      </c>
      <c r="GI879" s="99">
        <f t="shared" ca="1" si="916"/>
        <v>1</v>
      </c>
      <c r="GJ879" s="99">
        <f t="shared" ca="1" si="916"/>
        <v>1</v>
      </c>
      <c r="GK879" s="99">
        <f t="shared" ca="1" si="916"/>
        <v>1</v>
      </c>
      <c r="GL879" s="99">
        <f t="shared" ca="1" si="916"/>
        <v>1</v>
      </c>
      <c r="GM879" s="99">
        <f t="shared" ca="1" si="916"/>
        <v>1</v>
      </c>
      <c r="GN879" s="99">
        <f t="shared" ca="1" si="916"/>
        <v>1</v>
      </c>
      <c r="GO879" s="99">
        <f t="shared" ca="1" si="916"/>
        <v>1</v>
      </c>
      <c r="GP879" s="99">
        <f t="shared" ca="1" si="916"/>
        <v>1</v>
      </c>
      <c r="GQ879" s="99">
        <f t="shared" ca="1" si="916"/>
        <v>0</v>
      </c>
      <c r="GR879" s="99">
        <f t="shared" ca="1" si="916"/>
        <v>0</v>
      </c>
      <c r="GS879" s="99">
        <f t="shared" ca="1" si="916"/>
        <v>0</v>
      </c>
      <c r="GT879" s="99">
        <f t="shared" ca="1" si="916"/>
        <v>0</v>
      </c>
      <c r="GU879" s="99">
        <f t="shared" ca="1" si="916"/>
        <v>0</v>
      </c>
      <c r="GV879" s="99">
        <f t="shared" ca="1" si="916"/>
        <v>0</v>
      </c>
      <c r="GW879" s="99">
        <f t="shared" ca="1" si="916"/>
        <v>0</v>
      </c>
      <c r="GX879" s="99">
        <f t="shared" ca="1" si="916"/>
        <v>0</v>
      </c>
      <c r="GY879" s="99">
        <f t="shared" ca="1" si="916"/>
        <v>0</v>
      </c>
      <c r="GZ879" s="99">
        <f t="shared" ca="1" si="916"/>
        <v>0</v>
      </c>
      <c r="HA879" s="99">
        <f t="shared" ca="1" si="916"/>
        <v>0</v>
      </c>
      <c r="HB879" s="99">
        <f t="shared" ca="1" si="916"/>
        <v>0</v>
      </c>
      <c r="HC879" s="99">
        <f t="shared" ca="1" si="916"/>
        <v>0</v>
      </c>
      <c r="HD879" s="99">
        <f t="shared" ca="1" si="916"/>
        <v>0</v>
      </c>
      <c r="HE879" s="99">
        <f t="shared" ca="1" si="916"/>
        <v>0</v>
      </c>
      <c r="HF879" s="99">
        <f t="shared" ca="1" si="916"/>
        <v>0</v>
      </c>
      <c r="HG879" s="99">
        <f t="shared" ca="1" si="916"/>
        <v>0</v>
      </c>
      <c r="HH879" s="99">
        <f t="shared" ca="1" si="916"/>
        <v>0</v>
      </c>
      <c r="HI879" s="99">
        <f t="shared" ca="1" si="916"/>
        <v>0</v>
      </c>
      <c r="HJ879" s="99">
        <f t="shared" ca="1" si="916"/>
        <v>0</v>
      </c>
      <c r="HK879" s="99">
        <f t="shared" ca="1" si="916"/>
        <v>0</v>
      </c>
    </row>
    <row r="880" spans="1:219" x14ac:dyDescent="0.2">
      <c r="A880" s="96">
        <f t="shared" ca="1" si="874"/>
        <v>1.5034031443076559</v>
      </c>
      <c r="B880" s="97">
        <f t="shared" ca="1" si="875"/>
        <v>1.0499704988539769E-3</v>
      </c>
      <c r="C880" s="92">
        <f t="shared" ca="1" si="876"/>
        <v>0.35900449274892604</v>
      </c>
      <c r="D880" s="166">
        <f t="shared" ca="1" si="877"/>
        <v>1.5678452572146127</v>
      </c>
      <c r="E880" s="100">
        <f t="shared" ca="1" si="878"/>
        <v>1493.2279134755561</v>
      </c>
      <c r="F880" s="100">
        <f t="shared" ca="1" si="879"/>
        <v>582.73343559195951</v>
      </c>
      <c r="G880" s="100">
        <f t="shared" ca="1" si="880"/>
        <v>1515.8357168047446</v>
      </c>
      <c r="H880" s="99">
        <f t="shared" ca="1" si="881"/>
        <v>933.1022812127851</v>
      </c>
      <c r="I880" s="92">
        <f t="shared" ca="1" si="882"/>
        <v>0.61185291606738146</v>
      </c>
      <c r="J880" s="12" t="s">
        <v>907</v>
      </c>
      <c r="K880" s="98">
        <f t="shared" ca="1" si="919"/>
        <v>0.2277237814158416</v>
      </c>
      <c r="L880" s="98">
        <f t="shared" ca="1" si="919"/>
        <v>0.36053724483293015</v>
      </c>
      <c r="M880" s="98">
        <f t="shared" ca="1" si="919"/>
        <v>0.2277237814158416</v>
      </c>
      <c r="N880" s="98">
        <f t="shared" ca="1" si="919"/>
        <v>-0.22140342077627362</v>
      </c>
      <c r="O880" s="98">
        <f t="shared" ca="1" si="919"/>
        <v>-0.34336226058606156</v>
      </c>
      <c r="P880" s="98">
        <f t="shared" ca="1" si="919"/>
        <v>0.2277237814158416</v>
      </c>
      <c r="Q880" s="98">
        <f t="shared" ca="1" si="919"/>
        <v>-8.9535807650987675E-2</v>
      </c>
      <c r="R880" s="98">
        <f t="shared" ca="1" si="919"/>
        <v>0.47240009692301621</v>
      </c>
      <c r="S880" s="98">
        <f t="shared" ca="1" si="919"/>
        <v>0.49234395099605333</v>
      </c>
      <c r="T880" s="98">
        <f t="shared" ca="1" si="919"/>
        <v>0.25049910603626258</v>
      </c>
      <c r="U880" s="98">
        <f t="shared" ca="1" si="919"/>
        <v>0.49234395099605333</v>
      </c>
      <c r="V880" s="98">
        <f t="shared" ca="1" si="919"/>
        <v>0.47240009692301621</v>
      </c>
      <c r="W880" s="98">
        <f t="shared" ca="1" si="919"/>
        <v>0.2277237814158416</v>
      </c>
      <c r="X880" s="98">
        <f t="shared" ca="1" si="919"/>
        <v>4.0557972064697578E-2</v>
      </c>
      <c r="Y880" s="98">
        <f t="shared" ca="1" si="919"/>
        <v>-0.73992756657132575</v>
      </c>
      <c r="Z880" s="98">
        <f t="shared" ca="1" si="919"/>
        <v>-8.9535807650987675E-2</v>
      </c>
      <c r="AA880" s="98">
        <f t="shared" ca="1" si="917"/>
        <v>-0.17972388892729629</v>
      </c>
      <c r="AB880" s="98">
        <f t="shared" ca="1" si="917"/>
        <v>0.31582938809333427</v>
      </c>
      <c r="AC880" s="98">
        <f t="shared" ca="1" si="917"/>
        <v>-0.34336226058606156</v>
      </c>
      <c r="AD880" s="98">
        <f t="shared" ca="1" si="917"/>
        <v>-0.34336226058606156</v>
      </c>
      <c r="AE880" s="98" t="str">
        <f t="shared" ca="1" si="917"/>
        <v/>
      </c>
      <c r="AF880" s="98" t="str">
        <f t="shared" ca="1" si="903"/>
        <v/>
      </c>
      <c r="AG880" s="98" t="str">
        <f t="shared" ca="1" si="903"/>
        <v/>
      </c>
      <c r="AH880" s="98" t="str">
        <f t="shared" ca="1" si="903"/>
        <v/>
      </c>
      <c r="AI880" s="98" t="str">
        <f t="shared" ca="1" si="903"/>
        <v/>
      </c>
      <c r="AJ880" s="98" t="str">
        <f t="shared" ca="1" si="903"/>
        <v/>
      </c>
      <c r="AK880" s="98" t="str">
        <f t="shared" ca="1" si="903"/>
        <v/>
      </c>
      <c r="AL880" s="98" t="str">
        <f t="shared" ca="1" si="903"/>
        <v/>
      </c>
      <c r="AM880" s="98" t="str">
        <f t="shared" ca="1" si="903"/>
        <v/>
      </c>
      <c r="AN880" s="98" t="str">
        <f t="shared" ca="1" si="903"/>
        <v/>
      </c>
      <c r="AO880" s="98" t="str">
        <f t="shared" ca="1" si="903"/>
        <v/>
      </c>
      <c r="AP880" s="98" t="str">
        <f t="shared" ca="1" si="914"/>
        <v/>
      </c>
      <c r="AQ880" s="98" t="str">
        <f t="shared" ca="1" si="914"/>
        <v/>
      </c>
      <c r="AR880" s="98" t="str">
        <f t="shared" ca="1" si="914"/>
        <v/>
      </c>
      <c r="AS880" s="98" t="str">
        <f t="shared" ca="1" si="914"/>
        <v/>
      </c>
      <c r="AT880" s="98" t="str">
        <f t="shared" ca="1" si="914"/>
        <v/>
      </c>
      <c r="AU880" s="98" t="str">
        <f t="shared" ca="1" si="914"/>
        <v/>
      </c>
      <c r="AV880" s="98" t="str">
        <f t="shared" ca="1" si="914"/>
        <v/>
      </c>
      <c r="AW880" s="98" t="str">
        <f t="shared" ca="1" si="914"/>
        <v/>
      </c>
      <c r="AX880" s="98" t="str">
        <f t="shared" ca="1" si="914"/>
        <v/>
      </c>
      <c r="AY880" s="98" t="str">
        <f t="shared" ca="1" si="913"/>
        <v/>
      </c>
      <c r="AZ880" s="98" t="str">
        <f t="shared" ca="1" si="913"/>
        <v/>
      </c>
      <c r="BA880" s="98" t="str">
        <f t="shared" ca="1" si="913"/>
        <v/>
      </c>
      <c r="BB880" s="98" t="str">
        <f t="shared" ca="1" si="913"/>
        <v/>
      </c>
      <c r="BC880" s="98" t="str">
        <f t="shared" ca="1" si="913"/>
        <v/>
      </c>
      <c r="BD880" s="98" t="str">
        <f t="shared" ca="1" si="913"/>
        <v/>
      </c>
      <c r="BE880" s="98" t="str">
        <f t="shared" ca="1" si="913"/>
        <v/>
      </c>
      <c r="BF880" s="98" t="str">
        <f t="shared" ca="1" si="913"/>
        <v/>
      </c>
      <c r="BG880" s="98" t="str">
        <f t="shared" ca="1" si="893"/>
        <v/>
      </c>
      <c r="BH880" s="98" t="str">
        <f t="shared" ca="1" si="893"/>
        <v/>
      </c>
      <c r="BJ880" s="98">
        <f t="shared" ca="1" si="902"/>
        <v>0.19229825216165575</v>
      </c>
      <c r="BK880" s="98">
        <f t="shared" ca="1" si="902"/>
        <v>1.1924765382580977</v>
      </c>
      <c r="BL880" s="98">
        <f t="shared" ca="1" si="902"/>
        <v>0.95524529212763898</v>
      </c>
      <c r="BM880" s="98">
        <f t="shared" ca="1" si="902"/>
        <v>0.52554016810062187</v>
      </c>
      <c r="BN880" s="98">
        <f t="shared" ca="1" si="902"/>
        <v>0.43153566254247322</v>
      </c>
      <c r="BO880" s="98">
        <f t="shared" ca="1" si="902"/>
        <v>1.2230835796288082</v>
      </c>
      <c r="BP880" s="98">
        <f t="shared" ca="1" si="901"/>
        <v>0.76471736012680691</v>
      </c>
      <c r="BQ880" s="98">
        <f t="shared" ca="1" si="901"/>
        <v>1.2197473275342672</v>
      </c>
      <c r="BR880" s="98">
        <f t="shared" ca="1" si="901"/>
        <v>1.3668699227344612</v>
      </c>
      <c r="BS880" s="98">
        <f t="shared" ca="1" si="901"/>
        <v>1.1086495985258911</v>
      </c>
      <c r="BT880" s="98">
        <f t="shared" ca="1" si="901"/>
        <v>1.3706062799124772</v>
      </c>
      <c r="BU880" s="98">
        <f t="shared" ca="1" si="901"/>
        <v>1.3360721141224543</v>
      </c>
      <c r="BV880" s="98">
        <f t="shared" ca="1" si="901"/>
        <v>1.1460111518353315</v>
      </c>
      <c r="BW880" s="98">
        <f t="shared" ca="1" si="901"/>
        <v>0.83838123305255452</v>
      </c>
      <c r="BX880" s="98">
        <f t="shared" ca="1" si="901"/>
        <v>0.24991414668186918</v>
      </c>
      <c r="BY880" s="98">
        <f t="shared" ca="1" si="901"/>
        <v>0.93948243384816721</v>
      </c>
      <c r="BZ880" s="98">
        <f t="shared" ca="1" si="888"/>
        <v>0.72280653441285092</v>
      </c>
      <c r="CA880" s="98">
        <f t="shared" ca="1" si="888"/>
        <v>1.1646443430471209</v>
      </c>
      <c r="CB880" s="98">
        <f t="shared" ca="1" si="888"/>
        <v>0.45159553710722666</v>
      </c>
      <c r="CC880" s="98">
        <f t="shared" ca="1" si="888"/>
        <v>0.16848181499965609</v>
      </c>
      <c r="CD880" s="98" t="str">
        <f t="shared" si="915"/>
        <v/>
      </c>
      <c r="CE880" s="98" t="str">
        <f t="shared" si="915"/>
        <v/>
      </c>
      <c r="CF880" s="98" t="str">
        <f t="shared" si="915"/>
        <v/>
      </c>
      <c r="CG880" s="98" t="str">
        <f t="shared" si="915"/>
        <v/>
      </c>
      <c r="CH880" s="98" t="str">
        <f t="shared" si="915"/>
        <v/>
      </c>
      <c r="CI880" s="98" t="str">
        <f t="shared" si="915"/>
        <v/>
      </c>
      <c r="CJ880" s="98" t="str">
        <f t="shared" si="915"/>
        <v/>
      </c>
      <c r="CK880" s="98" t="str">
        <f t="shared" si="915"/>
        <v/>
      </c>
      <c r="CL880" s="98" t="str">
        <f t="shared" si="915"/>
        <v/>
      </c>
      <c r="CM880" s="98" t="str">
        <f t="shared" si="915"/>
        <v/>
      </c>
      <c r="CN880" s="98" t="str">
        <f t="shared" si="915"/>
        <v/>
      </c>
      <c r="CO880" s="98" t="str">
        <f t="shared" si="915"/>
        <v/>
      </c>
      <c r="CP880" s="98" t="str">
        <f t="shared" si="915"/>
        <v/>
      </c>
      <c r="CQ880" s="98" t="str">
        <f t="shared" si="915"/>
        <v/>
      </c>
      <c r="CR880" s="98" t="str">
        <f t="shared" si="915"/>
        <v/>
      </c>
      <c r="CS880" s="98" t="str">
        <f t="shared" si="900"/>
        <v/>
      </c>
      <c r="CT880" s="98" t="str">
        <f t="shared" si="900"/>
        <v/>
      </c>
      <c r="CU880" s="98" t="str">
        <f t="shared" si="900"/>
        <v/>
      </c>
      <c r="CV880" s="98" t="str">
        <f t="shared" ref="CS880:DG898" si="921">IF(CV$61&gt;0,AW$63+AW880,"")</f>
        <v/>
      </c>
      <c r="CW880" s="98" t="str">
        <f t="shared" si="921"/>
        <v/>
      </c>
      <c r="CX880" s="98" t="str">
        <f t="shared" si="921"/>
        <v/>
      </c>
      <c r="CY880" s="98" t="str">
        <f t="shared" si="921"/>
        <v/>
      </c>
      <c r="CZ880" s="98" t="str">
        <f t="shared" si="921"/>
        <v/>
      </c>
      <c r="DA880" s="98" t="str">
        <f t="shared" si="898"/>
        <v/>
      </c>
      <c r="DB880" s="98" t="str">
        <f t="shared" si="898"/>
        <v/>
      </c>
      <c r="DC880" s="98" t="str">
        <f t="shared" si="898"/>
        <v/>
      </c>
      <c r="DD880" s="98" t="str">
        <f t="shared" si="898"/>
        <v/>
      </c>
      <c r="DE880" s="98" t="str">
        <f t="shared" si="898"/>
        <v/>
      </c>
      <c r="DF880" s="98" t="str">
        <f t="shared" si="898"/>
        <v/>
      </c>
      <c r="DG880" s="98" t="str">
        <f t="shared" si="898"/>
        <v/>
      </c>
      <c r="EE880" s="100">
        <f t="shared" ca="1" si="920"/>
        <v>0</v>
      </c>
      <c r="EF880" s="100">
        <f t="shared" ca="1" si="920"/>
        <v>182.3039738789426</v>
      </c>
      <c r="EG880" s="100">
        <f t="shared" ca="1" si="920"/>
        <v>340.02943688145683</v>
      </c>
      <c r="EH880" s="100">
        <f t="shared" ca="1" si="920"/>
        <v>475.11475238341473</v>
      </c>
      <c r="EI880" s="100">
        <f t="shared" ca="1" si="920"/>
        <v>589.36240164459173</v>
      </c>
      <c r="EJ880" s="100">
        <f t="shared" ca="1" si="920"/>
        <v>684.44791399835674</v>
      </c>
      <c r="EK880" s="100">
        <f t="shared" ca="1" si="920"/>
        <v>761.92823362390322</v>
      </c>
      <c r="EL880" s="100">
        <f t="shared" ca="1" si="920"/>
        <v>823.24955746036494</v>
      </c>
      <c r="EM880" s="100">
        <f t="shared" ca="1" si="920"/>
        <v>869.75467674558922</v>
      </c>
      <c r="EN880" s="100">
        <f t="shared" ca="1" si="920"/>
        <v>902.68985270860696</v>
      </c>
      <c r="EO880" s="100">
        <f t="shared" ca="1" si="920"/>
        <v>923.2112551067371</v>
      </c>
      <c r="EP880" s="100">
        <f t="shared" ca="1" si="920"/>
        <v>932.39099056906537</v>
      </c>
      <c r="EQ880" s="100">
        <f t="shared" ca="1" si="920"/>
        <v>931.22274608136604</v>
      </c>
      <c r="ER880" s="100">
        <f t="shared" ca="1" si="920"/>
        <v>920.62707141735211</v>
      </c>
      <c r="ES880" s="100">
        <f t="shared" ca="1" si="920"/>
        <v>901.45632288186994</v>
      </c>
      <c r="ET880" s="100">
        <f t="shared" ca="1" si="920"/>
        <v>874.49928937788684</v>
      </c>
      <c r="EU880" s="100">
        <f t="shared" ca="1" si="918"/>
        <v>840.48552053589742</v>
      </c>
      <c r="EV880" s="100">
        <f t="shared" ca="1" si="918"/>
        <v>800.08937544696062</v>
      </c>
      <c r="EW880" s="100">
        <f t="shared" ca="1" si="918"/>
        <v>753.9338094144864</v>
      </c>
      <c r="EX880" s="100">
        <f t="shared" ca="1" si="918"/>
        <v>702.59391508098395</v>
      </c>
      <c r="EY880" s="100">
        <f t="shared" ca="1" si="918"/>
        <v>646.60023329027354</v>
      </c>
      <c r="FA880" s="99">
        <f t="shared" ca="1" si="911"/>
        <v>0</v>
      </c>
      <c r="FB880" s="99">
        <f t="shared" ca="1" si="911"/>
        <v>0</v>
      </c>
      <c r="FC880" s="99">
        <f t="shared" ca="1" si="911"/>
        <v>0</v>
      </c>
      <c r="FD880" s="99">
        <f t="shared" ca="1" si="911"/>
        <v>0</v>
      </c>
      <c r="FE880" s="99">
        <f t="shared" ca="1" si="911"/>
        <v>0</v>
      </c>
      <c r="FF880" s="99">
        <f t="shared" ca="1" si="911"/>
        <v>0</v>
      </c>
      <c r="FG880" s="99">
        <f t="shared" ca="1" si="911"/>
        <v>0</v>
      </c>
      <c r="FH880" s="99">
        <f t="shared" ca="1" si="911"/>
        <v>0</v>
      </c>
      <c r="FI880" s="99">
        <f t="shared" ca="1" si="911"/>
        <v>0</v>
      </c>
      <c r="FJ880" s="99">
        <f t="shared" ca="1" si="911"/>
        <v>0</v>
      </c>
      <c r="FK880" s="99">
        <f t="shared" ca="1" si="911"/>
        <v>0</v>
      </c>
      <c r="FL880" s="99">
        <f t="shared" ca="1" si="911"/>
        <v>1</v>
      </c>
      <c r="FM880" s="99">
        <f t="shared" ca="1" si="911"/>
        <v>1</v>
      </c>
      <c r="FN880" s="99">
        <f t="shared" ca="1" si="911"/>
        <v>1</v>
      </c>
      <c r="FO880" s="99">
        <f t="shared" ca="1" si="911"/>
        <v>1</v>
      </c>
      <c r="FP880" s="99">
        <f t="shared" ref="FP880" ca="1" si="922">IF(AND($A880&gt;0,$B880&gt;0),IF((FP$61*EXP($D880-$B880*FP$61)-FP$61)&gt;$R$5*$H880,1,0),"")</f>
        <v>1</v>
      </c>
      <c r="FQ880" s="99">
        <f t="shared" ca="1" si="912"/>
        <v>1</v>
      </c>
      <c r="FR880" s="99">
        <f t="shared" ca="1" si="912"/>
        <v>1</v>
      </c>
      <c r="FS880" s="99">
        <f t="shared" ca="1" si="912"/>
        <v>1</v>
      </c>
      <c r="FT880" s="99">
        <f t="shared" ca="1" si="912"/>
        <v>1</v>
      </c>
      <c r="FU880" s="99">
        <f t="shared" ca="1" si="912"/>
        <v>1</v>
      </c>
      <c r="FV880" s="99">
        <f t="shared" ca="1" si="912"/>
        <v>1</v>
      </c>
      <c r="FW880" s="99">
        <f t="shared" ca="1" si="912"/>
        <v>1</v>
      </c>
      <c r="FX880" s="99">
        <f t="shared" ca="1" si="912"/>
        <v>1</v>
      </c>
      <c r="FY880" s="99">
        <f t="shared" ca="1" si="912"/>
        <v>1</v>
      </c>
      <c r="FZ880" s="99">
        <f t="shared" ca="1" si="912"/>
        <v>0</v>
      </c>
      <c r="GA880" s="99">
        <f t="shared" ca="1" si="912"/>
        <v>0</v>
      </c>
      <c r="GB880" s="99">
        <f t="shared" ca="1" si="912"/>
        <v>0</v>
      </c>
      <c r="GC880" s="99">
        <f t="shared" ca="1" si="912"/>
        <v>0</v>
      </c>
      <c r="GD880" s="99">
        <f t="shared" ca="1" si="912"/>
        <v>0</v>
      </c>
      <c r="GE880" s="99">
        <f t="shared" ca="1" si="912"/>
        <v>0</v>
      </c>
      <c r="GG880" s="99">
        <v>1</v>
      </c>
      <c r="GH880" s="99">
        <f t="shared" ca="1" si="883"/>
        <v>1</v>
      </c>
      <c r="GI880" s="99">
        <f t="shared" ca="1" si="916"/>
        <v>1</v>
      </c>
      <c r="GJ880" s="99">
        <f t="shared" ca="1" si="916"/>
        <v>1</v>
      </c>
      <c r="GK880" s="99">
        <f t="shared" ca="1" si="916"/>
        <v>1</v>
      </c>
      <c r="GL880" s="99">
        <f t="shared" ca="1" si="916"/>
        <v>1</v>
      </c>
      <c r="GM880" s="99">
        <f t="shared" ca="1" si="916"/>
        <v>1</v>
      </c>
      <c r="GN880" s="99">
        <f t="shared" ca="1" si="916"/>
        <v>1</v>
      </c>
      <c r="GO880" s="99">
        <f t="shared" ca="1" si="916"/>
        <v>1</v>
      </c>
      <c r="GP880" s="99">
        <f t="shared" ca="1" si="916"/>
        <v>1</v>
      </c>
      <c r="GQ880" s="99">
        <f t="shared" ca="1" si="916"/>
        <v>1</v>
      </c>
      <c r="GR880" s="99">
        <f t="shared" ca="1" si="916"/>
        <v>0</v>
      </c>
      <c r="GS880" s="99">
        <f t="shared" ca="1" si="916"/>
        <v>0</v>
      </c>
      <c r="GT880" s="99">
        <f t="shared" ca="1" si="916"/>
        <v>0</v>
      </c>
      <c r="GU880" s="99">
        <f t="shared" ca="1" si="916"/>
        <v>0</v>
      </c>
      <c r="GV880" s="99">
        <f t="shared" ca="1" si="916"/>
        <v>0</v>
      </c>
      <c r="GW880" s="99">
        <f t="shared" ca="1" si="916"/>
        <v>0</v>
      </c>
      <c r="GX880" s="99">
        <f t="shared" ca="1" si="916"/>
        <v>0</v>
      </c>
      <c r="GY880" s="99">
        <f t="shared" ca="1" si="916"/>
        <v>0</v>
      </c>
      <c r="GZ880" s="99">
        <f t="shared" ca="1" si="916"/>
        <v>0</v>
      </c>
      <c r="HA880" s="99">
        <f t="shared" ca="1" si="916"/>
        <v>0</v>
      </c>
      <c r="HB880" s="99">
        <f t="shared" ca="1" si="916"/>
        <v>0</v>
      </c>
      <c r="HC880" s="99">
        <f t="shared" ca="1" si="916"/>
        <v>0</v>
      </c>
      <c r="HD880" s="99">
        <f t="shared" ca="1" si="916"/>
        <v>0</v>
      </c>
      <c r="HE880" s="99">
        <f t="shared" ca="1" si="916"/>
        <v>0</v>
      </c>
      <c r="HF880" s="99">
        <f t="shared" ca="1" si="916"/>
        <v>0</v>
      </c>
      <c r="HG880" s="99">
        <f t="shared" ca="1" si="916"/>
        <v>0</v>
      </c>
      <c r="HH880" s="99">
        <f t="shared" ca="1" si="916"/>
        <v>0</v>
      </c>
      <c r="HI880" s="99">
        <f t="shared" ca="1" si="916"/>
        <v>0</v>
      </c>
      <c r="HJ880" s="99">
        <f t="shared" ca="1" si="916"/>
        <v>0</v>
      </c>
      <c r="HK880" s="99">
        <f t="shared" ca="1" si="916"/>
        <v>0</v>
      </c>
    </row>
    <row r="881" spans="1:219" x14ac:dyDescent="0.2">
      <c r="A881" s="96">
        <f t="shared" ca="1" si="874"/>
        <v>1.3053215822998117</v>
      </c>
      <c r="B881" s="97">
        <f t="shared" ca="1" si="875"/>
        <v>8.9676753071855702E-4</v>
      </c>
      <c r="C881" s="92">
        <f t="shared" ca="1" si="876"/>
        <v>0.38192346954151701</v>
      </c>
      <c r="D881" s="166">
        <f t="shared" ca="1" si="877"/>
        <v>1.3782543505931266</v>
      </c>
      <c r="E881" s="100">
        <f t="shared" ca="1" si="878"/>
        <v>1536.9137523174668</v>
      </c>
      <c r="F881" s="100">
        <f t="shared" ca="1" si="879"/>
        <v>620.17881156547651</v>
      </c>
      <c r="G881" s="100">
        <f t="shared" ca="1" si="880"/>
        <v>1411.073401420437</v>
      </c>
      <c r="H881" s="99">
        <f t="shared" ca="1" si="881"/>
        <v>790.89458985496049</v>
      </c>
      <c r="I881" s="92">
        <f t="shared" ca="1" si="882"/>
        <v>0.55615622145154164</v>
      </c>
      <c r="J881" s="12" t="s">
        <v>908</v>
      </c>
      <c r="K881" s="98">
        <f t="shared" ca="1" si="919"/>
        <v>0.49234395099605333</v>
      </c>
      <c r="L881" s="98">
        <f t="shared" ca="1" si="919"/>
        <v>-0.73992756657132575</v>
      </c>
      <c r="M881" s="98">
        <f t="shared" ca="1" si="919"/>
        <v>-0.46439625153315622</v>
      </c>
      <c r="N881" s="98">
        <f t="shared" ca="1" si="919"/>
        <v>-0.19968186191675996</v>
      </c>
      <c r="O881" s="98">
        <f t="shared" ca="1" si="919"/>
        <v>0.29888544450311849</v>
      </c>
      <c r="P881" s="98">
        <f t="shared" ca="1" si="919"/>
        <v>0.69553890214948422</v>
      </c>
      <c r="Q881" s="98">
        <f t="shared" ca="1" si="919"/>
        <v>-0.22593459910359093</v>
      </c>
      <c r="R881" s="98">
        <f t="shared" ca="1" si="919"/>
        <v>-0.17519078138363231</v>
      </c>
      <c r="S881" s="98">
        <f t="shared" ca="1" si="919"/>
        <v>-0.34336226058606156</v>
      </c>
      <c r="T881" s="98">
        <f t="shared" ca="1" si="919"/>
        <v>-0.46439625153315622</v>
      </c>
      <c r="U881" s="98">
        <f t="shared" ca="1" si="919"/>
        <v>-0.17972388892729629</v>
      </c>
      <c r="V881" s="98">
        <f t="shared" ca="1" si="919"/>
        <v>0.29888544450311849</v>
      </c>
      <c r="W881" s="98">
        <f t="shared" ca="1" si="919"/>
        <v>-8.9535807650987675E-2</v>
      </c>
      <c r="X881" s="98">
        <f t="shared" ca="1" si="919"/>
        <v>-0.46439625153315622</v>
      </c>
      <c r="Y881" s="98">
        <f t="shared" ca="1" si="919"/>
        <v>0.25049910603626258</v>
      </c>
      <c r="Z881" s="98">
        <f t="shared" ca="1" si="919"/>
        <v>0.31582938809333427</v>
      </c>
      <c r="AA881" s="98">
        <f t="shared" ca="1" si="917"/>
        <v>0.25049910603626258</v>
      </c>
      <c r="AB881" s="98">
        <f t="shared" ca="1" si="917"/>
        <v>-0.17519078138363231</v>
      </c>
      <c r="AC881" s="98">
        <f t="shared" ca="1" si="917"/>
        <v>0.2277237814158416</v>
      </c>
      <c r="AD881" s="98">
        <f t="shared" ca="1" si="917"/>
        <v>4.0557972064697578E-2</v>
      </c>
      <c r="AE881" s="98" t="str">
        <f t="shared" ca="1" si="917"/>
        <v/>
      </c>
      <c r="AF881" s="98" t="str">
        <f t="shared" ca="1" si="903"/>
        <v/>
      </c>
      <c r="AG881" s="98" t="str">
        <f t="shared" ca="1" si="903"/>
        <v/>
      </c>
      <c r="AH881" s="98" t="str">
        <f t="shared" ca="1" si="903"/>
        <v/>
      </c>
      <c r="AI881" s="98" t="str">
        <f t="shared" ca="1" si="903"/>
        <v/>
      </c>
      <c r="AJ881" s="98" t="str">
        <f t="shared" ca="1" si="903"/>
        <v/>
      </c>
      <c r="AK881" s="98" t="str">
        <f t="shared" ca="1" si="903"/>
        <v/>
      </c>
      <c r="AL881" s="98" t="str">
        <f t="shared" ca="1" si="903"/>
        <v/>
      </c>
      <c r="AM881" s="98" t="str">
        <f t="shared" ca="1" si="903"/>
        <v/>
      </c>
      <c r="AN881" s="98" t="str">
        <f t="shared" ca="1" si="903"/>
        <v/>
      </c>
      <c r="AO881" s="98" t="str">
        <f t="shared" ca="1" si="903"/>
        <v/>
      </c>
      <c r="AP881" s="98" t="str">
        <f t="shared" ca="1" si="914"/>
        <v/>
      </c>
      <c r="AQ881" s="98" t="str">
        <f t="shared" ca="1" si="914"/>
        <v/>
      </c>
      <c r="AR881" s="98" t="str">
        <f t="shared" ca="1" si="914"/>
        <v/>
      </c>
      <c r="AS881" s="98" t="str">
        <f t="shared" ca="1" si="914"/>
        <v/>
      </c>
      <c r="AT881" s="98" t="str">
        <f t="shared" ca="1" si="914"/>
        <v/>
      </c>
      <c r="AU881" s="98" t="str">
        <f t="shared" ca="1" si="914"/>
        <v/>
      </c>
      <c r="AV881" s="98" t="str">
        <f t="shared" ca="1" si="914"/>
        <v/>
      </c>
      <c r="AW881" s="98" t="str">
        <f t="shared" ca="1" si="914"/>
        <v/>
      </c>
      <c r="AX881" s="98" t="str">
        <f t="shared" ca="1" si="914"/>
        <v/>
      </c>
      <c r="AY881" s="98" t="str">
        <f t="shared" ca="1" si="913"/>
        <v/>
      </c>
      <c r="AZ881" s="98" t="str">
        <f t="shared" ca="1" si="913"/>
        <v/>
      </c>
      <c r="BA881" s="98" t="str">
        <f t="shared" ca="1" si="913"/>
        <v/>
      </c>
      <c r="BB881" s="98" t="str">
        <f t="shared" ca="1" si="913"/>
        <v/>
      </c>
      <c r="BC881" s="98" t="str">
        <f t="shared" ca="1" si="913"/>
        <v/>
      </c>
      <c r="BD881" s="98" t="str">
        <f t="shared" ca="1" si="913"/>
        <v/>
      </c>
      <c r="BE881" s="98" t="str">
        <f t="shared" ca="1" si="913"/>
        <v/>
      </c>
      <c r="BF881" s="98" t="str">
        <f t="shared" ca="1" si="913"/>
        <v/>
      </c>
      <c r="BG881" s="98" t="str">
        <f t="shared" ca="1" si="893"/>
        <v/>
      </c>
      <c r="BH881" s="98" t="str">
        <f t="shared" ca="1" si="893"/>
        <v/>
      </c>
      <c r="BJ881" s="98">
        <f t="shared" ca="1" si="902"/>
        <v>0.45691842174186748</v>
      </c>
      <c r="BK881" s="98">
        <f t="shared" ca="1" si="902"/>
        <v>9.2011726853841957E-2</v>
      </c>
      <c r="BL881" s="98">
        <f t="shared" ca="1" si="902"/>
        <v>0.26312525917864116</v>
      </c>
      <c r="BM881" s="98">
        <f t="shared" ca="1" si="902"/>
        <v>0.54726172696013553</v>
      </c>
      <c r="BN881" s="98">
        <f t="shared" ca="1" si="902"/>
        <v>1.0737833676316533</v>
      </c>
      <c r="BO881" s="98">
        <f t="shared" ca="1" si="902"/>
        <v>1.6908987003624509</v>
      </c>
      <c r="BP881" s="98">
        <f t="shared" ca="1" si="901"/>
        <v>0.62831856867420366</v>
      </c>
      <c r="BQ881" s="98">
        <f t="shared" ca="1" si="901"/>
        <v>0.57215644922761866</v>
      </c>
      <c r="BR881" s="98">
        <f t="shared" ca="1" si="901"/>
        <v>0.5311637111523464</v>
      </c>
      <c r="BS881" s="98">
        <f t="shared" ca="1" si="901"/>
        <v>0.39375424095647227</v>
      </c>
      <c r="BT881" s="98">
        <f t="shared" ca="1" si="901"/>
        <v>0.69853843998912757</v>
      </c>
      <c r="BU881" s="98">
        <f t="shared" ca="1" si="901"/>
        <v>1.1625574617025567</v>
      </c>
      <c r="BV881" s="98">
        <f t="shared" ca="1" si="901"/>
        <v>0.82875156276850237</v>
      </c>
      <c r="BW881" s="98">
        <f t="shared" ca="1" si="901"/>
        <v>0.33342700945470072</v>
      </c>
      <c r="BX881" s="98">
        <f t="shared" ca="1" si="901"/>
        <v>1.2403408192894574</v>
      </c>
      <c r="BY881" s="98">
        <f t="shared" ca="1" si="901"/>
        <v>1.3448476295924892</v>
      </c>
      <c r="BZ881" s="98">
        <f t="shared" ca="1" si="888"/>
        <v>1.1530295293764099</v>
      </c>
      <c r="CA881" s="98">
        <f t="shared" ca="1" si="888"/>
        <v>0.67362417357015447</v>
      </c>
      <c r="CB881" s="98">
        <f t="shared" ca="1" si="888"/>
        <v>1.0226815791091299</v>
      </c>
      <c r="CC881" s="98">
        <f t="shared" ca="1" si="888"/>
        <v>0.55240204765041523</v>
      </c>
      <c r="CD881" s="98" t="str">
        <f t="shared" si="915"/>
        <v/>
      </c>
      <c r="CE881" s="98" t="str">
        <f t="shared" si="915"/>
        <v/>
      </c>
      <c r="CF881" s="98" t="str">
        <f t="shared" si="915"/>
        <v/>
      </c>
      <c r="CG881" s="98" t="str">
        <f t="shared" si="915"/>
        <v/>
      </c>
      <c r="CH881" s="98" t="str">
        <f t="shared" si="915"/>
        <v/>
      </c>
      <c r="CI881" s="98" t="str">
        <f t="shared" si="915"/>
        <v/>
      </c>
      <c r="CJ881" s="98" t="str">
        <f t="shared" si="915"/>
        <v/>
      </c>
      <c r="CK881" s="98" t="str">
        <f t="shared" si="915"/>
        <v/>
      </c>
      <c r="CL881" s="98" t="str">
        <f t="shared" si="915"/>
        <v/>
      </c>
      <c r="CM881" s="98" t="str">
        <f t="shared" si="915"/>
        <v/>
      </c>
      <c r="CN881" s="98" t="str">
        <f t="shared" si="915"/>
        <v/>
      </c>
      <c r="CO881" s="98" t="str">
        <f t="shared" si="915"/>
        <v/>
      </c>
      <c r="CP881" s="98" t="str">
        <f t="shared" si="915"/>
        <v/>
      </c>
      <c r="CQ881" s="98" t="str">
        <f t="shared" si="915"/>
        <v/>
      </c>
      <c r="CR881" s="98" t="str">
        <f t="shared" si="915"/>
        <v/>
      </c>
      <c r="CS881" s="98" t="str">
        <f t="shared" si="921"/>
        <v/>
      </c>
      <c r="CT881" s="98" t="str">
        <f t="shared" si="921"/>
        <v/>
      </c>
      <c r="CU881" s="98" t="str">
        <f t="shared" si="921"/>
        <v/>
      </c>
      <c r="CV881" s="98" t="str">
        <f t="shared" si="921"/>
        <v/>
      </c>
      <c r="CW881" s="98" t="str">
        <f t="shared" si="921"/>
        <v/>
      </c>
      <c r="CX881" s="98" t="str">
        <f t="shared" si="921"/>
        <v/>
      </c>
      <c r="CY881" s="98" t="str">
        <f t="shared" si="921"/>
        <v/>
      </c>
      <c r="CZ881" s="98" t="str">
        <f t="shared" si="921"/>
        <v/>
      </c>
      <c r="DA881" s="98" t="str">
        <f t="shared" si="898"/>
        <v/>
      </c>
      <c r="DB881" s="98" t="str">
        <f t="shared" si="898"/>
        <v/>
      </c>
      <c r="DC881" s="98" t="str">
        <f t="shared" si="898"/>
        <v/>
      </c>
      <c r="DD881" s="98" t="str">
        <f t="shared" si="898"/>
        <v/>
      </c>
      <c r="DE881" s="98" t="str">
        <f t="shared" si="898"/>
        <v/>
      </c>
      <c r="DF881" s="98" t="str">
        <f t="shared" si="898"/>
        <v/>
      </c>
      <c r="DG881" s="98" t="str">
        <f t="shared" si="898"/>
        <v/>
      </c>
      <c r="EE881" s="100">
        <f t="shared" ca="1" si="920"/>
        <v>0</v>
      </c>
      <c r="EF881" s="100">
        <f t="shared" ca="1" si="920"/>
        <v>143.46601228708914</v>
      </c>
      <c r="EG881" s="100">
        <f t="shared" ca="1" si="920"/>
        <v>269.35928531413265</v>
      </c>
      <c r="EH881" s="100">
        <f t="shared" ca="1" si="920"/>
        <v>378.86809917202527</v>
      </c>
      <c r="EI881" s="100">
        <f t="shared" ca="1" si="920"/>
        <v>473.10930970737439</v>
      </c>
      <c r="EJ881" s="100">
        <f t="shared" ca="1" si="920"/>
        <v>553.1323733174894</v>
      </c>
      <c r="EK881" s="100">
        <f t="shared" ca="1" si="920"/>
        <v>619.9231540179594</v>
      </c>
      <c r="EL881" s="100">
        <f t="shared" ca="1" si="920"/>
        <v>674.40752423394406</v>
      </c>
      <c r="EM881" s="100">
        <f t="shared" ca="1" si="920"/>
        <v>717.45477017632584</v>
      </c>
      <c r="EN881" s="100">
        <f t="shared" ca="1" si="920"/>
        <v>749.88081210383586</v>
      </c>
      <c r="EO881" s="100">
        <f t="shared" ca="1" si="920"/>
        <v>772.4512492406277</v>
      </c>
      <c r="EP881" s="100">
        <f t="shared" ca="1" si="920"/>
        <v>785.88423861415879</v>
      </c>
      <c r="EQ881" s="100">
        <f t="shared" ca="1" si="920"/>
        <v>790.85321659924602</v>
      </c>
      <c r="ER881" s="100">
        <f t="shared" ca="1" si="920"/>
        <v>787.98947149953676</v>
      </c>
      <c r="ES881" s="100">
        <f t="shared" ca="1" si="920"/>
        <v>777.8845750661485</v>
      </c>
      <c r="ET881" s="100">
        <f t="shared" ca="1" si="920"/>
        <v>761.09268044370367</v>
      </c>
      <c r="EU881" s="100">
        <f t="shared" ca="1" si="918"/>
        <v>738.13269364534358</v>
      </c>
      <c r="EV881" s="100">
        <f t="shared" ca="1" si="918"/>
        <v>709.49032528946293</v>
      </c>
      <c r="EW881" s="100">
        <f t="shared" ca="1" si="918"/>
        <v>675.62002898090509</v>
      </c>
      <c r="EX881" s="100">
        <f t="shared" ca="1" si="918"/>
        <v>636.94683238721757</v>
      </c>
      <c r="EY881" s="100">
        <f t="shared" ca="1" si="918"/>
        <v>593.86806674540935</v>
      </c>
      <c r="FA881" s="99">
        <f t="shared" ref="FA881:FP896" ca="1" si="923">IF(AND($A881&gt;0,$B881&gt;0),IF((FA$61*EXP($D881-$B881*FA$61)-FA$61)&gt;$R$5*$H881,1,0),"")</f>
        <v>0</v>
      </c>
      <c r="FB881" s="99">
        <f t="shared" ca="1" si="923"/>
        <v>0</v>
      </c>
      <c r="FC881" s="99">
        <f t="shared" ca="1" si="923"/>
        <v>0</v>
      </c>
      <c r="FD881" s="99">
        <f t="shared" ca="1" si="923"/>
        <v>0</v>
      </c>
      <c r="FE881" s="99">
        <f t="shared" ca="1" si="923"/>
        <v>0</v>
      </c>
      <c r="FF881" s="99">
        <f t="shared" ca="1" si="923"/>
        <v>0</v>
      </c>
      <c r="FG881" s="99">
        <f t="shared" ca="1" si="923"/>
        <v>0</v>
      </c>
      <c r="FH881" s="99">
        <f t="shared" ca="1" si="923"/>
        <v>0</v>
      </c>
      <c r="FI881" s="99">
        <f t="shared" ca="1" si="923"/>
        <v>0</v>
      </c>
      <c r="FJ881" s="99">
        <f t="shared" ca="1" si="923"/>
        <v>0</v>
      </c>
      <c r="FK881" s="99">
        <f t="shared" ca="1" si="923"/>
        <v>0</v>
      </c>
      <c r="FL881" s="99">
        <f t="shared" ca="1" si="923"/>
        <v>0</v>
      </c>
      <c r="FM881" s="99">
        <f t="shared" ca="1" si="923"/>
        <v>1</v>
      </c>
      <c r="FN881" s="99">
        <f t="shared" ca="1" si="923"/>
        <v>1</v>
      </c>
      <c r="FO881" s="99">
        <f t="shared" ca="1" si="923"/>
        <v>1</v>
      </c>
      <c r="FP881" s="99">
        <f t="shared" ca="1" si="923"/>
        <v>1</v>
      </c>
      <c r="FQ881" s="99">
        <f t="shared" ca="1" si="912"/>
        <v>1</v>
      </c>
      <c r="FR881" s="99">
        <f t="shared" ca="1" si="912"/>
        <v>1</v>
      </c>
      <c r="FS881" s="99">
        <f t="shared" ca="1" si="912"/>
        <v>1</v>
      </c>
      <c r="FT881" s="99">
        <f t="shared" ca="1" si="912"/>
        <v>1</v>
      </c>
      <c r="FU881" s="99">
        <f t="shared" ca="1" si="912"/>
        <v>1</v>
      </c>
      <c r="FV881" s="99">
        <f t="shared" ca="1" si="912"/>
        <v>1</v>
      </c>
      <c r="FW881" s="99">
        <f t="shared" ca="1" si="912"/>
        <v>1</v>
      </c>
      <c r="FX881" s="99">
        <f t="shared" ca="1" si="912"/>
        <v>1</v>
      </c>
      <c r="FY881" s="99">
        <f t="shared" ca="1" si="912"/>
        <v>1</v>
      </c>
      <c r="FZ881" s="99">
        <f t="shared" ca="1" si="912"/>
        <v>1</v>
      </c>
      <c r="GA881" s="99">
        <f t="shared" ca="1" si="912"/>
        <v>0</v>
      </c>
      <c r="GB881" s="99">
        <f t="shared" ca="1" si="912"/>
        <v>0</v>
      </c>
      <c r="GC881" s="99">
        <f t="shared" ca="1" si="912"/>
        <v>0</v>
      </c>
      <c r="GD881" s="99">
        <f t="shared" ca="1" si="912"/>
        <v>0</v>
      </c>
      <c r="GE881" s="99">
        <f t="shared" ca="1" si="912"/>
        <v>0</v>
      </c>
      <c r="GG881" s="99">
        <v>1</v>
      </c>
      <c r="GH881" s="99">
        <f t="shared" ca="1" si="883"/>
        <v>1</v>
      </c>
      <c r="GI881" s="99">
        <f t="shared" ca="1" si="916"/>
        <v>1</v>
      </c>
      <c r="GJ881" s="99">
        <f t="shared" ca="1" si="916"/>
        <v>1</v>
      </c>
      <c r="GK881" s="99">
        <f t="shared" ca="1" si="916"/>
        <v>1</v>
      </c>
      <c r="GL881" s="99">
        <f t="shared" ca="1" si="916"/>
        <v>1</v>
      </c>
      <c r="GM881" s="99">
        <f t="shared" ca="1" si="916"/>
        <v>1</v>
      </c>
      <c r="GN881" s="99">
        <f t="shared" ca="1" si="916"/>
        <v>1</v>
      </c>
      <c r="GO881" s="99">
        <f t="shared" ca="1" si="916"/>
        <v>1</v>
      </c>
      <c r="GP881" s="99">
        <f t="shared" ca="1" si="916"/>
        <v>1</v>
      </c>
      <c r="GQ881" s="99">
        <f t="shared" ca="1" si="916"/>
        <v>1</v>
      </c>
      <c r="GR881" s="99">
        <f t="shared" ca="1" si="916"/>
        <v>1</v>
      </c>
      <c r="GS881" s="99">
        <f t="shared" ca="1" si="916"/>
        <v>0</v>
      </c>
      <c r="GT881" s="99">
        <f t="shared" ca="1" si="916"/>
        <v>0</v>
      </c>
      <c r="GU881" s="99">
        <f t="shared" ca="1" si="916"/>
        <v>0</v>
      </c>
      <c r="GV881" s="99">
        <f t="shared" ca="1" si="916"/>
        <v>0</v>
      </c>
      <c r="GW881" s="99">
        <f t="shared" ca="1" si="916"/>
        <v>0</v>
      </c>
      <c r="GX881" s="99">
        <f t="shared" ca="1" si="916"/>
        <v>0</v>
      </c>
      <c r="GY881" s="99">
        <f t="shared" ca="1" si="916"/>
        <v>0</v>
      </c>
      <c r="GZ881" s="99">
        <f t="shared" ca="1" si="916"/>
        <v>0</v>
      </c>
      <c r="HA881" s="99">
        <f t="shared" ca="1" si="916"/>
        <v>0</v>
      </c>
      <c r="HB881" s="99">
        <f t="shared" ca="1" si="916"/>
        <v>0</v>
      </c>
      <c r="HC881" s="99">
        <f t="shared" ca="1" si="916"/>
        <v>0</v>
      </c>
      <c r="HD881" s="99">
        <f t="shared" ca="1" si="916"/>
        <v>0</v>
      </c>
      <c r="HE881" s="99">
        <f t="shared" ca="1" si="916"/>
        <v>0</v>
      </c>
      <c r="HF881" s="99">
        <f t="shared" ca="1" si="916"/>
        <v>0</v>
      </c>
      <c r="HG881" s="99">
        <f t="shared" ca="1" si="916"/>
        <v>0</v>
      </c>
      <c r="HH881" s="99">
        <f t="shared" ca="1" si="916"/>
        <v>0</v>
      </c>
      <c r="HI881" s="99">
        <f t="shared" ca="1" si="916"/>
        <v>0</v>
      </c>
      <c r="HJ881" s="99">
        <f t="shared" ca="1" si="916"/>
        <v>0</v>
      </c>
      <c r="HK881" s="99">
        <f t="shared" ref="GI881:HK890" ca="1" si="924">IF(AND($A881&gt;0,$B881&gt;0),IF(OR((HK$61*EXP($D881-$B881*HK$61)-HK$61)&gt;$R$5*$H881,HJ881=0),0,1),"")</f>
        <v>0</v>
      </c>
    </row>
    <row r="882" spans="1:219" x14ac:dyDescent="0.2">
      <c r="A882" s="96">
        <f t="shared" ca="1" si="874"/>
        <v>1.3121796818868314</v>
      </c>
      <c r="B882" s="97">
        <f t="shared" ca="1" si="875"/>
        <v>7.9117786617616183E-4</v>
      </c>
      <c r="C882" s="92">
        <f t="shared" ca="1" si="876"/>
        <v>0.29483710703392663</v>
      </c>
      <c r="D882" s="166">
        <f t="shared" ca="1" si="877"/>
        <v>1.3556441417288989</v>
      </c>
      <c r="E882" s="100">
        <f t="shared" ca="1" si="878"/>
        <v>1713.4505396123586</v>
      </c>
      <c r="F882" s="100">
        <f t="shared" ca="1" si="879"/>
        <v>694.12722677443935</v>
      </c>
      <c r="G882" s="100">
        <f t="shared" ca="1" si="880"/>
        <v>1554.829715939004</v>
      </c>
      <c r="H882" s="99">
        <f t="shared" ca="1" si="881"/>
        <v>860.70248916456467</v>
      </c>
      <c r="I882" s="92">
        <f t="shared" ca="1" si="882"/>
        <v>0.54917809813417762</v>
      </c>
      <c r="J882" s="12" t="s">
        <v>909</v>
      </c>
      <c r="K882" s="98">
        <f t="shared" ca="1" si="919"/>
        <v>0.2277237814158416</v>
      </c>
      <c r="L882" s="98">
        <f t="shared" ca="1" si="919"/>
        <v>-8.9535807650987675E-2</v>
      </c>
      <c r="M882" s="98">
        <f t="shared" ca="1" si="919"/>
        <v>-0.30548730242062305</v>
      </c>
      <c r="N882" s="98">
        <f t="shared" ca="1" si="919"/>
        <v>0.2277237814158416</v>
      </c>
      <c r="O882" s="98">
        <f t="shared" ca="1" si="919"/>
        <v>-0.22140342077627362</v>
      </c>
      <c r="P882" s="98">
        <f t="shared" ca="1" si="919"/>
        <v>-8.9535807650987675E-2</v>
      </c>
      <c r="Q882" s="98">
        <f t="shared" ca="1" si="919"/>
        <v>-0.22140342077627362</v>
      </c>
      <c r="R882" s="98">
        <f t="shared" ca="1" si="919"/>
        <v>0.31582938809333427</v>
      </c>
      <c r="S882" s="98">
        <f t="shared" ca="1" si="919"/>
        <v>-0.20967214614503482</v>
      </c>
      <c r="T882" s="98">
        <f t="shared" ca="1" si="919"/>
        <v>-0.19968186191675996</v>
      </c>
      <c r="U882" s="98">
        <f t="shared" ca="1" si="919"/>
        <v>0.25049910603626258</v>
      </c>
      <c r="V882" s="98">
        <f t="shared" ca="1" si="919"/>
        <v>0.2277237814158416</v>
      </c>
      <c r="W882" s="98">
        <f t="shared" ca="1" si="919"/>
        <v>-0.34336226058606156</v>
      </c>
      <c r="X882" s="98">
        <f t="shared" ca="1" si="919"/>
        <v>4.0557972064697578E-2</v>
      </c>
      <c r="Y882" s="98">
        <f t="shared" ca="1" si="919"/>
        <v>0.36053724483293015</v>
      </c>
      <c r="Z882" s="98">
        <f t="shared" ca="1" si="919"/>
        <v>0.49234395099605333</v>
      </c>
      <c r="AA882" s="98">
        <f t="shared" ca="1" si="917"/>
        <v>-0.20967214614503482</v>
      </c>
      <c r="AB882" s="98">
        <f t="shared" ca="1" si="917"/>
        <v>4.0557972064697578E-2</v>
      </c>
      <c r="AC882" s="98">
        <f t="shared" ca="1" si="917"/>
        <v>-0.22593459910359093</v>
      </c>
      <c r="AD882" s="98">
        <f t="shared" ca="1" si="917"/>
        <v>0.69553890214948422</v>
      </c>
      <c r="AE882" s="98" t="str">
        <f t="shared" ca="1" si="917"/>
        <v/>
      </c>
      <c r="AF882" s="98" t="str">
        <f t="shared" ca="1" si="903"/>
        <v/>
      </c>
      <c r="AG882" s="98" t="str">
        <f t="shared" ca="1" si="903"/>
        <v/>
      </c>
      <c r="AH882" s="98" t="str">
        <f t="shared" ca="1" si="903"/>
        <v/>
      </c>
      <c r="AI882" s="98" t="str">
        <f t="shared" ca="1" si="903"/>
        <v/>
      </c>
      <c r="AJ882" s="98" t="str">
        <f t="shared" ca="1" si="903"/>
        <v/>
      </c>
      <c r="AK882" s="98" t="str">
        <f t="shared" ca="1" si="903"/>
        <v/>
      </c>
      <c r="AL882" s="98" t="str">
        <f t="shared" ca="1" si="903"/>
        <v/>
      </c>
      <c r="AM882" s="98" t="str">
        <f t="shared" ca="1" si="903"/>
        <v/>
      </c>
      <c r="AN882" s="98" t="str">
        <f t="shared" ca="1" si="903"/>
        <v/>
      </c>
      <c r="AO882" s="98" t="str">
        <f t="shared" ca="1" si="903"/>
        <v/>
      </c>
      <c r="AP882" s="98" t="str">
        <f t="shared" ca="1" si="914"/>
        <v/>
      </c>
      <c r="AQ882" s="98" t="str">
        <f t="shared" ca="1" si="914"/>
        <v/>
      </c>
      <c r="AR882" s="98" t="str">
        <f t="shared" ca="1" si="914"/>
        <v/>
      </c>
      <c r="AS882" s="98" t="str">
        <f t="shared" ca="1" si="914"/>
        <v/>
      </c>
      <c r="AT882" s="98" t="str">
        <f t="shared" ca="1" si="914"/>
        <v/>
      </c>
      <c r="AU882" s="98" t="str">
        <f t="shared" ca="1" si="914"/>
        <v/>
      </c>
      <c r="AV882" s="98" t="str">
        <f t="shared" ca="1" si="914"/>
        <v/>
      </c>
      <c r="AW882" s="98" t="str">
        <f t="shared" ca="1" si="914"/>
        <v/>
      </c>
      <c r="AX882" s="98" t="str">
        <f t="shared" ca="1" si="914"/>
        <v/>
      </c>
      <c r="AY882" s="98" t="str">
        <f t="shared" ca="1" si="913"/>
        <v/>
      </c>
      <c r="AZ882" s="98" t="str">
        <f t="shared" ca="1" si="913"/>
        <v/>
      </c>
      <c r="BA882" s="98" t="str">
        <f t="shared" ca="1" si="913"/>
        <v/>
      </c>
      <c r="BB882" s="98" t="str">
        <f t="shared" ca="1" si="913"/>
        <v/>
      </c>
      <c r="BC882" s="98" t="str">
        <f t="shared" ca="1" si="913"/>
        <v/>
      </c>
      <c r="BD882" s="98" t="str">
        <f t="shared" ca="1" si="913"/>
        <v/>
      </c>
      <c r="BE882" s="98" t="str">
        <f t="shared" ca="1" si="913"/>
        <v/>
      </c>
      <c r="BF882" s="98" t="str">
        <f t="shared" ca="1" si="913"/>
        <v/>
      </c>
      <c r="BG882" s="98" t="str">
        <f t="shared" ca="1" si="893"/>
        <v/>
      </c>
      <c r="BH882" s="98" t="str">
        <f t="shared" ca="1" si="893"/>
        <v/>
      </c>
      <c r="BJ882" s="98">
        <f t="shared" ca="1" si="902"/>
        <v>0.19229825216165575</v>
      </c>
      <c r="BK882" s="98">
        <f t="shared" ca="1" si="902"/>
        <v>0.74240348577418003</v>
      </c>
      <c r="BL882" s="98">
        <f t="shared" ca="1" si="902"/>
        <v>0.42203420829117433</v>
      </c>
      <c r="BM882" s="98">
        <f t="shared" ca="1" si="902"/>
        <v>0.97466737029273709</v>
      </c>
      <c r="BN882" s="98">
        <f t="shared" ca="1" si="902"/>
        <v>0.55349450235226116</v>
      </c>
      <c r="BO882" s="98">
        <f t="shared" ca="1" si="902"/>
        <v>0.90582399056197893</v>
      </c>
      <c r="BP882" s="98">
        <f t="shared" ca="1" si="901"/>
        <v>0.63284974700152097</v>
      </c>
      <c r="BQ882" s="98">
        <f t="shared" ca="1" si="901"/>
        <v>1.0631766187045852</v>
      </c>
      <c r="BR882" s="98">
        <f t="shared" ca="1" si="901"/>
        <v>0.66485382559337314</v>
      </c>
      <c r="BS882" s="98">
        <f t="shared" ca="1" si="901"/>
        <v>0.65846863057286853</v>
      </c>
      <c r="BT882" s="98">
        <f t="shared" ca="1" si="901"/>
        <v>1.1287614349526864</v>
      </c>
      <c r="BU882" s="98">
        <f t="shared" ref="BU882:CJ919" ca="1" si="925">IF(BU$61&gt;0,V$63+V882,"")</f>
        <v>1.0913957986152798</v>
      </c>
      <c r="BV882" s="98">
        <f t="shared" ca="1" si="925"/>
        <v>0.57492510983342848</v>
      </c>
      <c r="BW882" s="98">
        <f t="shared" ca="1" si="925"/>
        <v>0.83838123305255452</v>
      </c>
      <c r="BX882" s="98">
        <f t="shared" ca="1" si="925"/>
        <v>1.3503789580861252</v>
      </c>
      <c r="BY882" s="98">
        <f t="shared" ca="1" si="925"/>
        <v>1.5213621924952081</v>
      </c>
      <c r="BZ882" s="98">
        <f t="shared" ca="1" si="888"/>
        <v>0.69285827719511239</v>
      </c>
      <c r="CA882" s="98">
        <f t="shared" ca="1" si="888"/>
        <v>0.88937292701848436</v>
      </c>
      <c r="CB882" s="98">
        <f t="shared" ca="1" si="888"/>
        <v>0.5690231985896973</v>
      </c>
      <c r="CC882" s="98">
        <f t="shared" ca="1" si="888"/>
        <v>1.2073829777352019</v>
      </c>
      <c r="CD882" s="98" t="str">
        <f t="shared" si="915"/>
        <v/>
      </c>
      <c r="CE882" s="98" t="str">
        <f t="shared" si="915"/>
        <v/>
      </c>
      <c r="CF882" s="98" t="str">
        <f t="shared" si="915"/>
        <v/>
      </c>
      <c r="CG882" s="98" t="str">
        <f t="shared" si="915"/>
        <v/>
      </c>
      <c r="CH882" s="98" t="str">
        <f t="shared" si="915"/>
        <v/>
      </c>
      <c r="CI882" s="98" t="str">
        <f t="shared" si="915"/>
        <v/>
      </c>
      <c r="CJ882" s="98" t="str">
        <f t="shared" si="915"/>
        <v/>
      </c>
      <c r="CK882" s="98" t="str">
        <f t="shared" si="915"/>
        <v/>
      </c>
      <c r="CL882" s="98" t="str">
        <f t="shared" si="915"/>
        <v/>
      </c>
      <c r="CM882" s="98" t="str">
        <f t="shared" si="915"/>
        <v/>
      </c>
      <c r="CN882" s="98" t="str">
        <f t="shared" si="915"/>
        <v/>
      </c>
      <c r="CO882" s="98" t="str">
        <f t="shared" si="915"/>
        <v/>
      </c>
      <c r="CP882" s="98" t="str">
        <f t="shared" si="915"/>
        <v/>
      </c>
      <c r="CQ882" s="98" t="str">
        <f t="shared" si="915"/>
        <v/>
      </c>
      <c r="CR882" s="98" t="str">
        <f t="shared" si="915"/>
        <v/>
      </c>
      <c r="CS882" s="98" t="str">
        <f t="shared" si="921"/>
        <v/>
      </c>
      <c r="CT882" s="98" t="str">
        <f t="shared" si="921"/>
        <v/>
      </c>
      <c r="CU882" s="98" t="str">
        <f t="shared" si="921"/>
        <v/>
      </c>
      <c r="CV882" s="98" t="str">
        <f t="shared" si="921"/>
        <v/>
      </c>
      <c r="CW882" s="98" t="str">
        <f t="shared" si="921"/>
        <v/>
      </c>
      <c r="CX882" s="98" t="str">
        <f t="shared" si="921"/>
        <v/>
      </c>
      <c r="CY882" s="98" t="str">
        <f t="shared" si="921"/>
        <v/>
      </c>
      <c r="CZ882" s="98" t="str">
        <f t="shared" si="921"/>
        <v/>
      </c>
      <c r="DA882" s="98" t="str">
        <f t="shared" si="921"/>
        <v/>
      </c>
      <c r="DB882" s="98" t="str">
        <f t="shared" si="921"/>
        <v/>
      </c>
      <c r="DC882" s="98" t="str">
        <f t="shared" si="921"/>
        <v/>
      </c>
      <c r="DD882" s="98" t="str">
        <f t="shared" si="921"/>
        <v/>
      </c>
      <c r="DE882" s="98" t="str">
        <f t="shared" si="921"/>
        <v/>
      </c>
      <c r="DF882" s="98" t="str">
        <f t="shared" si="921"/>
        <v/>
      </c>
      <c r="DG882" s="98" t="str">
        <f t="shared" si="921"/>
        <v/>
      </c>
      <c r="EE882" s="100">
        <f t="shared" ca="1" si="920"/>
        <v>0</v>
      </c>
      <c r="EF882" s="100">
        <f t="shared" ca="1" si="920"/>
        <v>140.14637448786561</v>
      </c>
      <c r="EG882" s="100">
        <f t="shared" ca="1" si="920"/>
        <v>265.01202593970368</v>
      </c>
      <c r="EH882" s="100">
        <f t="shared" ca="1" si="920"/>
        <v>375.51104314517613</v>
      </c>
      <c r="EI882" s="100">
        <f t="shared" ca="1" si="920"/>
        <v>472.50890996204356</v>
      </c>
      <c r="EJ882" s="100">
        <f t="shared" ca="1" si="920"/>
        <v>556.82492826125338</v>
      </c>
      <c r="EK882" s="100">
        <f t="shared" ca="1" si="920"/>
        <v>629.23452492008141</v>
      </c>
      <c r="EL882" s="100">
        <f t="shared" ca="1" si="920"/>
        <v>690.47144825816349</v>
      </c>
      <c r="EM882" s="100">
        <f t="shared" ca="1" si="920"/>
        <v>741.22985906536928</v>
      </c>
      <c r="EN882" s="100">
        <f t="shared" ca="1" si="920"/>
        <v>782.16632113562207</v>
      </c>
      <c r="EO882" s="100">
        <f t="shared" ca="1" si="920"/>
        <v>813.90169599646629</v>
      </c>
      <c r="EP882" s="100">
        <f t="shared" ca="1" si="920"/>
        <v>837.02294630994618</v>
      </c>
      <c r="EQ882" s="100">
        <f t="shared" ca="1" si="920"/>
        <v>852.08485221576552</v>
      </c>
      <c r="ER882" s="100">
        <f t="shared" ca="1" si="920"/>
        <v>859.6116446922905</v>
      </c>
      <c r="ES882" s="100">
        <f t="shared" ca="1" si="920"/>
        <v>860.09855982434601</v>
      </c>
      <c r="ET882" s="100">
        <f t="shared" ca="1" si="920"/>
        <v>854.01331768856255</v>
      </c>
      <c r="EU882" s="100">
        <f t="shared" ca="1" si="918"/>
        <v>841.79752939683635</v>
      </c>
      <c r="EV882" s="100">
        <f t="shared" ca="1" si="918"/>
        <v>823.86803567596701</v>
      </c>
      <c r="EW882" s="100">
        <f t="shared" ca="1" si="918"/>
        <v>800.61818020636542</v>
      </c>
      <c r="EX882" s="100">
        <f t="shared" ca="1" si="918"/>
        <v>772.41902079454178</v>
      </c>
      <c r="EY882" s="100">
        <f t="shared" ca="1" si="918"/>
        <v>739.62048131261577</v>
      </c>
      <c r="FA882" s="99">
        <f t="shared" ca="1" si="923"/>
        <v>0</v>
      </c>
      <c r="FB882" s="99">
        <f t="shared" ca="1" si="923"/>
        <v>0</v>
      </c>
      <c r="FC882" s="99">
        <f t="shared" ca="1" si="923"/>
        <v>0</v>
      </c>
      <c r="FD882" s="99">
        <f t="shared" ca="1" si="923"/>
        <v>0</v>
      </c>
      <c r="FE882" s="99">
        <f t="shared" ca="1" si="923"/>
        <v>0</v>
      </c>
      <c r="FF882" s="99">
        <f t="shared" ca="1" si="923"/>
        <v>0</v>
      </c>
      <c r="FG882" s="99">
        <f t="shared" ca="1" si="923"/>
        <v>0</v>
      </c>
      <c r="FH882" s="99">
        <f t="shared" ca="1" si="923"/>
        <v>0</v>
      </c>
      <c r="FI882" s="99">
        <f t="shared" ca="1" si="923"/>
        <v>0</v>
      </c>
      <c r="FJ882" s="99">
        <f t="shared" ca="1" si="923"/>
        <v>0</v>
      </c>
      <c r="FK882" s="99">
        <f t="shared" ca="1" si="923"/>
        <v>0</v>
      </c>
      <c r="FL882" s="99">
        <f t="shared" ca="1" si="923"/>
        <v>0</v>
      </c>
      <c r="FM882" s="99">
        <f t="shared" ca="1" si="923"/>
        <v>0</v>
      </c>
      <c r="FN882" s="99">
        <f t="shared" ca="1" si="923"/>
        <v>0</v>
      </c>
      <c r="FO882" s="99">
        <f t="shared" ca="1" si="923"/>
        <v>1</v>
      </c>
      <c r="FP882" s="99">
        <f t="shared" ca="1" si="923"/>
        <v>1</v>
      </c>
      <c r="FQ882" s="99">
        <f t="shared" ref="FQ882:GE898" ca="1" si="926">IF(AND($A882&gt;0,$B882&gt;0),IF((FQ$61*EXP($D882-$B882*FQ$61)-FQ$61)&gt;$R$5*$H882,1,0),"")</f>
        <v>1</v>
      </c>
      <c r="FR882" s="99">
        <f t="shared" ca="1" si="926"/>
        <v>1</v>
      </c>
      <c r="FS882" s="99">
        <f t="shared" ca="1" si="926"/>
        <v>1</v>
      </c>
      <c r="FT882" s="99">
        <f t="shared" ca="1" si="926"/>
        <v>1</v>
      </c>
      <c r="FU882" s="99">
        <f t="shared" ca="1" si="926"/>
        <v>1</v>
      </c>
      <c r="FV882" s="99">
        <f t="shared" ca="1" si="926"/>
        <v>1</v>
      </c>
      <c r="FW882" s="99">
        <f t="shared" ca="1" si="926"/>
        <v>1</v>
      </c>
      <c r="FX882" s="99">
        <f t="shared" ca="1" si="926"/>
        <v>1</v>
      </c>
      <c r="FY882" s="99">
        <f t="shared" ca="1" si="926"/>
        <v>1</v>
      </c>
      <c r="FZ882" s="99">
        <f t="shared" ca="1" si="926"/>
        <v>1</v>
      </c>
      <c r="GA882" s="99">
        <f t="shared" ca="1" si="926"/>
        <v>1</v>
      </c>
      <c r="GB882" s="99">
        <f t="shared" ca="1" si="926"/>
        <v>1</v>
      </c>
      <c r="GC882" s="99">
        <f t="shared" ca="1" si="926"/>
        <v>1</v>
      </c>
      <c r="GD882" s="99">
        <f t="shared" ca="1" si="926"/>
        <v>0</v>
      </c>
      <c r="GE882" s="99">
        <f t="shared" ca="1" si="926"/>
        <v>0</v>
      </c>
      <c r="GG882" s="99">
        <v>1</v>
      </c>
      <c r="GH882" s="99">
        <f t="shared" ca="1" si="883"/>
        <v>1</v>
      </c>
      <c r="GI882" s="99">
        <f t="shared" ca="1" si="924"/>
        <v>1</v>
      </c>
      <c r="GJ882" s="99">
        <f t="shared" ca="1" si="924"/>
        <v>1</v>
      </c>
      <c r="GK882" s="99">
        <f t="shared" ca="1" si="924"/>
        <v>1</v>
      </c>
      <c r="GL882" s="99">
        <f t="shared" ca="1" si="924"/>
        <v>1</v>
      </c>
      <c r="GM882" s="99">
        <f t="shared" ca="1" si="924"/>
        <v>1</v>
      </c>
      <c r="GN882" s="99">
        <f t="shared" ca="1" si="924"/>
        <v>1</v>
      </c>
      <c r="GO882" s="99">
        <f t="shared" ca="1" si="924"/>
        <v>1</v>
      </c>
      <c r="GP882" s="99">
        <f t="shared" ca="1" si="924"/>
        <v>1</v>
      </c>
      <c r="GQ882" s="99">
        <f t="shared" ca="1" si="924"/>
        <v>1</v>
      </c>
      <c r="GR882" s="99">
        <f t="shared" ca="1" si="924"/>
        <v>1</v>
      </c>
      <c r="GS882" s="99">
        <f t="shared" ca="1" si="924"/>
        <v>1</v>
      </c>
      <c r="GT882" s="99">
        <f t="shared" ca="1" si="924"/>
        <v>1</v>
      </c>
      <c r="GU882" s="99">
        <f t="shared" ca="1" si="924"/>
        <v>0</v>
      </c>
      <c r="GV882" s="99">
        <f t="shared" ca="1" si="924"/>
        <v>0</v>
      </c>
      <c r="GW882" s="99">
        <f t="shared" ca="1" si="924"/>
        <v>0</v>
      </c>
      <c r="GX882" s="99">
        <f t="shared" ca="1" si="924"/>
        <v>0</v>
      </c>
      <c r="GY882" s="99">
        <f t="shared" ca="1" si="924"/>
        <v>0</v>
      </c>
      <c r="GZ882" s="99">
        <f t="shared" ca="1" si="924"/>
        <v>0</v>
      </c>
      <c r="HA882" s="99">
        <f t="shared" ca="1" si="924"/>
        <v>0</v>
      </c>
      <c r="HB882" s="99">
        <f t="shared" ca="1" si="924"/>
        <v>0</v>
      </c>
      <c r="HC882" s="99">
        <f t="shared" ca="1" si="924"/>
        <v>0</v>
      </c>
      <c r="HD882" s="99">
        <f t="shared" ca="1" si="924"/>
        <v>0</v>
      </c>
      <c r="HE882" s="99">
        <f t="shared" ca="1" si="924"/>
        <v>0</v>
      </c>
      <c r="HF882" s="99">
        <f t="shared" ca="1" si="924"/>
        <v>0</v>
      </c>
      <c r="HG882" s="99">
        <f t="shared" ca="1" si="924"/>
        <v>0</v>
      </c>
      <c r="HH882" s="99">
        <f t="shared" ca="1" si="924"/>
        <v>0</v>
      </c>
      <c r="HI882" s="99">
        <f t="shared" ca="1" si="924"/>
        <v>0</v>
      </c>
      <c r="HJ882" s="99">
        <f t="shared" ca="1" si="924"/>
        <v>0</v>
      </c>
      <c r="HK882" s="99">
        <f t="shared" ca="1" si="924"/>
        <v>0</v>
      </c>
    </row>
    <row r="883" spans="1:219" x14ac:dyDescent="0.2">
      <c r="A883" s="96">
        <f t="shared" ca="1" si="874"/>
        <v>1.7766446711971886</v>
      </c>
      <c r="B883" s="97">
        <f t="shared" ca="1" si="875"/>
        <v>1.5692682531007797E-3</v>
      </c>
      <c r="C883" s="92">
        <f t="shared" ca="1" si="876"/>
        <v>0.39914505324691041</v>
      </c>
      <c r="D883" s="166">
        <f t="shared" ca="1" si="877"/>
        <v>1.856303057962928</v>
      </c>
      <c r="E883" s="100">
        <f t="shared" ca="1" si="878"/>
        <v>1182.9099673016292</v>
      </c>
      <c r="F883" s="100">
        <f t="shared" ca="1" si="879"/>
        <v>437.74622637903565</v>
      </c>
      <c r="G883" s="100">
        <f t="shared" ca="1" si="880"/>
        <v>1409.5152819846342</v>
      </c>
      <c r="H883" s="99">
        <f t="shared" ca="1" si="881"/>
        <v>971.76905560559851</v>
      </c>
      <c r="I883" s="92">
        <f t="shared" ca="1" si="882"/>
        <v>0.68694125597128775</v>
      </c>
      <c r="J883" s="12" t="s">
        <v>910</v>
      </c>
      <c r="K883" s="98">
        <f t="shared" ca="1" si="919"/>
        <v>-0.34336226058606156</v>
      </c>
      <c r="L883" s="98">
        <f t="shared" ca="1" si="919"/>
        <v>-0.22140342077627362</v>
      </c>
      <c r="M883" s="98">
        <f t="shared" ca="1" si="919"/>
        <v>-0.17972388892729629</v>
      </c>
      <c r="N883" s="98">
        <f t="shared" ca="1" si="919"/>
        <v>-0.73992756657132575</v>
      </c>
      <c r="O883" s="98">
        <f t="shared" ca="1" si="919"/>
        <v>0.36053724483293015</v>
      </c>
      <c r="P883" s="98">
        <f t="shared" ca="1" si="919"/>
        <v>0.49234395099605333</v>
      </c>
      <c r="Q883" s="98">
        <f t="shared" ca="1" si="919"/>
        <v>-0.17972388892729629</v>
      </c>
      <c r="R883" s="98">
        <f t="shared" ca="1" si="919"/>
        <v>-0.22140342077627362</v>
      </c>
      <c r="S883" s="98">
        <f t="shared" ca="1" si="919"/>
        <v>0.47240009692301621</v>
      </c>
      <c r="T883" s="98">
        <f t="shared" ca="1" si="919"/>
        <v>-0.22593459910359093</v>
      </c>
      <c r="U883" s="98">
        <f t="shared" ca="1" si="919"/>
        <v>0.47240009692301621</v>
      </c>
      <c r="V883" s="98">
        <f t="shared" ca="1" si="919"/>
        <v>-8.9535807650987675E-2</v>
      </c>
      <c r="W883" s="98">
        <f t="shared" ca="1" si="919"/>
        <v>0.69553890214948422</v>
      </c>
      <c r="X883" s="98">
        <f t="shared" ca="1" si="919"/>
        <v>0.69553890214948422</v>
      </c>
      <c r="Y883" s="98">
        <f t="shared" ca="1" si="919"/>
        <v>-0.17519078138363231</v>
      </c>
      <c r="Z883" s="98">
        <f t="shared" ca="1" si="919"/>
        <v>-0.20967214614503482</v>
      </c>
      <c r="AA883" s="98">
        <f t="shared" ca="1" si="917"/>
        <v>-0.19968186191675996</v>
      </c>
      <c r="AB883" s="98">
        <f t="shared" ca="1" si="917"/>
        <v>-0.30548730242062305</v>
      </c>
      <c r="AC883" s="98">
        <f t="shared" ca="1" si="917"/>
        <v>0.31582938809333427</v>
      </c>
      <c r="AD883" s="98">
        <f t="shared" ca="1" si="917"/>
        <v>0.2277237814158416</v>
      </c>
      <c r="AE883" s="98" t="str">
        <f t="shared" ca="1" si="917"/>
        <v/>
      </c>
      <c r="AF883" s="98" t="str">
        <f t="shared" ca="1" si="903"/>
        <v/>
      </c>
      <c r="AG883" s="98" t="str">
        <f t="shared" ca="1" si="903"/>
        <v/>
      </c>
      <c r="AH883" s="98" t="str">
        <f t="shared" ca="1" si="903"/>
        <v/>
      </c>
      <c r="AI883" s="98" t="str">
        <f t="shared" ca="1" si="903"/>
        <v/>
      </c>
      <c r="AJ883" s="98" t="str">
        <f t="shared" ca="1" si="903"/>
        <v/>
      </c>
      <c r="AK883" s="98" t="str">
        <f t="shared" ca="1" si="903"/>
        <v/>
      </c>
      <c r="AL883" s="98" t="str">
        <f t="shared" ca="1" si="903"/>
        <v/>
      </c>
      <c r="AM883" s="98" t="str">
        <f t="shared" ca="1" si="903"/>
        <v/>
      </c>
      <c r="AN883" s="98" t="str">
        <f t="shared" ca="1" si="903"/>
        <v/>
      </c>
      <c r="AO883" s="98" t="str">
        <f t="shared" ca="1" si="903"/>
        <v/>
      </c>
      <c r="AP883" s="98" t="str">
        <f t="shared" ca="1" si="914"/>
        <v/>
      </c>
      <c r="AQ883" s="98" t="str">
        <f t="shared" ca="1" si="914"/>
        <v/>
      </c>
      <c r="AR883" s="98" t="str">
        <f t="shared" ca="1" si="914"/>
        <v/>
      </c>
      <c r="AS883" s="98" t="str">
        <f t="shared" ca="1" si="914"/>
        <v/>
      </c>
      <c r="AT883" s="98" t="str">
        <f t="shared" ca="1" si="914"/>
        <v/>
      </c>
      <c r="AU883" s="98" t="str">
        <f t="shared" ca="1" si="914"/>
        <v/>
      </c>
      <c r="AV883" s="98" t="str">
        <f t="shared" ca="1" si="914"/>
        <v/>
      </c>
      <c r="AW883" s="98" t="str">
        <f t="shared" ca="1" si="914"/>
        <v/>
      </c>
      <c r="AX883" s="98" t="str">
        <f t="shared" ca="1" si="914"/>
        <v/>
      </c>
      <c r="AY883" s="98" t="str">
        <f t="shared" ca="1" si="913"/>
        <v/>
      </c>
      <c r="AZ883" s="98" t="str">
        <f t="shared" ca="1" si="913"/>
        <v/>
      </c>
      <c r="BA883" s="98" t="str">
        <f t="shared" ca="1" si="913"/>
        <v/>
      </c>
      <c r="BB883" s="98" t="str">
        <f t="shared" ca="1" si="913"/>
        <v/>
      </c>
      <c r="BC883" s="98" t="str">
        <f t="shared" ca="1" si="913"/>
        <v/>
      </c>
      <c r="BD883" s="98" t="str">
        <f t="shared" ca="1" si="913"/>
        <v/>
      </c>
      <c r="BE883" s="98" t="str">
        <f t="shared" ca="1" si="913"/>
        <v/>
      </c>
      <c r="BF883" s="98" t="str">
        <f t="shared" ca="1" si="913"/>
        <v/>
      </c>
      <c r="BG883" s="98" t="str">
        <f t="shared" ca="1" si="893"/>
        <v/>
      </c>
      <c r="BH883" s="98" t="str">
        <f t="shared" ca="1" si="893"/>
        <v/>
      </c>
      <c r="BJ883" s="98">
        <f t="shared" ca="1" si="902"/>
        <v>-0.37878778984024741</v>
      </c>
      <c r="BK883" s="98">
        <f t="shared" ca="1" si="902"/>
        <v>0.61053587264889408</v>
      </c>
      <c r="BL883" s="98">
        <f t="shared" ca="1" si="902"/>
        <v>0.54779762178450109</v>
      </c>
      <c r="BM883" s="98">
        <f t="shared" ca="1" si="902"/>
        <v>7.0160223055697468E-3</v>
      </c>
      <c r="BN883" s="98">
        <f t="shared" ca="1" si="902"/>
        <v>1.1354351679614649</v>
      </c>
      <c r="BO883" s="98">
        <f t="shared" ca="1" si="902"/>
        <v>1.4877037492090199</v>
      </c>
      <c r="BP883" s="98">
        <f t="shared" ca="1" si="902"/>
        <v>0.67452927885049829</v>
      </c>
      <c r="BQ883" s="98">
        <f t="shared" ca="1" si="902"/>
        <v>0.52594380983497735</v>
      </c>
      <c r="BR883" s="98">
        <f t="shared" ca="1" si="902"/>
        <v>1.3469260686614242</v>
      </c>
      <c r="BS883" s="98">
        <f t="shared" ca="1" si="902"/>
        <v>0.63221589338603756</v>
      </c>
      <c r="BT883" s="98">
        <f t="shared" ca="1" si="902"/>
        <v>1.35066242583944</v>
      </c>
      <c r="BU883" s="98">
        <f t="shared" ca="1" si="925"/>
        <v>0.77413620954845053</v>
      </c>
      <c r="BV883" s="98">
        <f t="shared" ca="1" si="925"/>
        <v>1.6138262725689743</v>
      </c>
      <c r="BW883" s="98">
        <f t="shared" ca="1" si="925"/>
        <v>1.4933621631373413</v>
      </c>
      <c r="BX883" s="98">
        <f t="shared" ca="1" si="925"/>
        <v>0.81465093186956261</v>
      </c>
      <c r="BY883" s="98">
        <f t="shared" ca="1" si="925"/>
        <v>0.81934609535412006</v>
      </c>
      <c r="BZ883" s="98">
        <f t="shared" ca="1" si="888"/>
        <v>0.70284856142338725</v>
      </c>
      <c r="CA883" s="98">
        <f t="shared" ca="1" si="888"/>
        <v>0.54332765253316373</v>
      </c>
      <c r="CB883" s="98">
        <f t="shared" ca="1" si="888"/>
        <v>1.1107871857866225</v>
      </c>
      <c r="CC883" s="98">
        <f t="shared" ca="1" si="888"/>
        <v>0.73956785700155925</v>
      </c>
      <c r="CD883" s="98" t="str">
        <f t="shared" si="915"/>
        <v/>
      </c>
      <c r="CE883" s="98" t="str">
        <f t="shared" si="915"/>
        <v/>
      </c>
      <c r="CF883" s="98" t="str">
        <f t="shared" si="915"/>
        <v/>
      </c>
      <c r="CG883" s="98" t="str">
        <f t="shared" si="915"/>
        <v/>
      </c>
      <c r="CH883" s="98" t="str">
        <f t="shared" si="915"/>
        <v/>
      </c>
      <c r="CI883" s="98" t="str">
        <f t="shared" si="915"/>
        <v/>
      </c>
      <c r="CJ883" s="98" t="str">
        <f t="shared" si="915"/>
        <v/>
      </c>
      <c r="CK883" s="98" t="str">
        <f t="shared" si="915"/>
        <v/>
      </c>
      <c r="CL883" s="98" t="str">
        <f t="shared" si="915"/>
        <v/>
      </c>
      <c r="CM883" s="98" t="str">
        <f t="shared" si="915"/>
        <v/>
      </c>
      <c r="CN883" s="98" t="str">
        <f t="shared" si="915"/>
        <v/>
      </c>
      <c r="CO883" s="98" t="str">
        <f t="shared" si="915"/>
        <v/>
      </c>
      <c r="CP883" s="98" t="str">
        <f t="shared" si="915"/>
        <v/>
      </c>
      <c r="CQ883" s="98" t="str">
        <f t="shared" si="915"/>
        <v/>
      </c>
      <c r="CR883" s="98" t="str">
        <f t="shared" si="915"/>
        <v/>
      </c>
      <c r="CS883" s="98" t="str">
        <f t="shared" si="921"/>
        <v/>
      </c>
      <c r="CT883" s="98" t="str">
        <f t="shared" si="921"/>
        <v/>
      </c>
      <c r="CU883" s="98" t="str">
        <f t="shared" si="921"/>
        <v/>
      </c>
      <c r="CV883" s="98" t="str">
        <f t="shared" si="921"/>
        <v/>
      </c>
      <c r="CW883" s="98" t="str">
        <f t="shared" si="921"/>
        <v/>
      </c>
      <c r="CX883" s="98" t="str">
        <f t="shared" si="921"/>
        <v/>
      </c>
      <c r="CY883" s="98" t="str">
        <f t="shared" si="921"/>
        <v/>
      </c>
      <c r="CZ883" s="98" t="str">
        <f t="shared" si="921"/>
        <v/>
      </c>
      <c r="DA883" s="98" t="str">
        <f t="shared" si="921"/>
        <v/>
      </c>
      <c r="DB883" s="98" t="str">
        <f t="shared" si="921"/>
        <v/>
      </c>
      <c r="DC883" s="98" t="str">
        <f t="shared" si="921"/>
        <v/>
      </c>
      <c r="DD883" s="98" t="str">
        <f t="shared" si="921"/>
        <v/>
      </c>
      <c r="DE883" s="98" t="str">
        <f t="shared" si="921"/>
        <v/>
      </c>
      <c r="DF883" s="98" t="str">
        <f t="shared" si="921"/>
        <v/>
      </c>
      <c r="DG883" s="98" t="str">
        <f t="shared" si="921"/>
        <v/>
      </c>
      <c r="EE883" s="100">
        <f t="shared" ca="1" si="920"/>
        <v>0</v>
      </c>
      <c r="EF883" s="100">
        <f t="shared" ca="1" si="920"/>
        <v>252.23884257627327</v>
      </c>
      <c r="EG883" s="100">
        <f t="shared" ca="1" si="920"/>
        <v>457.37829942888629</v>
      </c>
      <c r="EH883" s="100">
        <f t="shared" ca="1" si="920"/>
        <v>620.89709797342346</v>
      </c>
      <c r="EI883" s="100">
        <f t="shared" ca="1" si="920"/>
        <v>747.70747644268477</v>
      </c>
      <c r="EJ883" s="100">
        <f t="shared" ca="1" si="920"/>
        <v>842.21009684306262</v>
      </c>
      <c r="EK883" s="100">
        <f t="shared" ca="1" si="920"/>
        <v>908.34384781251856</v>
      </c>
      <c r="EL883" s="100">
        <f t="shared" ca="1" si="920"/>
        <v>949.63099970714461</v>
      </c>
      <c r="EM883" s="100">
        <f t="shared" ca="1" si="920"/>
        <v>969.21813326872916</v>
      </c>
      <c r="EN883" s="100">
        <f t="shared" ca="1" si="920"/>
        <v>969.91322582587929</v>
      </c>
      <c r="EO883" s="100">
        <f t="shared" ca="1" si="920"/>
        <v>954.21924484808414</v>
      </c>
      <c r="EP883" s="100">
        <f t="shared" ca="1" si="920"/>
        <v>924.36456752387005</v>
      </c>
      <c r="EQ883" s="100">
        <f t="shared" ca="1" si="920"/>
        <v>882.33051661324862</v>
      </c>
      <c r="ER883" s="100">
        <f t="shared" ca="1" si="920"/>
        <v>829.8762768952796</v>
      </c>
      <c r="ES883" s="100">
        <f t="shared" ca="1" si="920"/>
        <v>768.5614328782724</v>
      </c>
      <c r="ET883" s="100">
        <f t="shared" ca="1" si="920"/>
        <v>699.76634686584373</v>
      </c>
      <c r="EU883" s="100">
        <f t="shared" ca="1" si="918"/>
        <v>624.71057679651631</v>
      </c>
      <c r="EV883" s="100">
        <f t="shared" ca="1" si="918"/>
        <v>544.46951533308732</v>
      </c>
      <c r="EW883" s="100">
        <f t="shared" ca="1" si="918"/>
        <v>459.98941531990499</v>
      </c>
      <c r="EX883" s="100">
        <f t="shared" ca="1" si="918"/>
        <v>372.10095181387862</v>
      </c>
      <c r="EY883" s="100">
        <f t="shared" ca="1" si="918"/>
        <v>281.53145730257802</v>
      </c>
      <c r="FA883" s="99">
        <f t="shared" ca="1" si="923"/>
        <v>0</v>
      </c>
      <c r="FB883" s="99">
        <f t="shared" ca="1" si="923"/>
        <v>0</v>
      </c>
      <c r="FC883" s="99">
        <f t="shared" ca="1" si="923"/>
        <v>0</v>
      </c>
      <c r="FD883" s="99">
        <f t="shared" ca="1" si="923"/>
        <v>0</v>
      </c>
      <c r="FE883" s="99">
        <f t="shared" ca="1" si="923"/>
        <v>0</v>
      </c>
      <c r="FF883" s="99">
        <f t="shared" ca="1" si="923"/>
        <v>0</v>
      </c>
      <c r="FG883" s="99">
        <f t="shared" ca="1" si="923"/>
        <v>0</v>
      </c>
      <c r="FH883" s="99">
        <f t="shared" ca="1" si="923"/>
        <v>0</v>
      </c>
      <c r="FI883" s="99">
        <f t="shared" ca="1" si="923"/>
        <v>0</v>
      </c>
      <c r="FJ883" s="99">
        <f t="shared" ca="1" si="923"/>
        <v>1</v>
      </c>
      <c r="FK883" s="99">
        <f t="shared" ca="1" si="923"/>
        <v>1</v>
      </c>
      <c r="FL883" s="99">
        <f t="shared" ca="1" si="923"/>
        <v>1</v>
      </c>
      <c r="FM883" s="99">
        <f t="shared" ca="1" si="923"/>
        <v>1</v>
      </c>
      <c r="FN883" s="99">
        <f t="shared" ca="1" si="923"/>
        <v>1</v>
      </c>
      <c r="FO883" s="99">
        <f t="shared" ca="1" si="923"/>
        <v>1</v>
      </c>
      <c r="FP883" s="99">
        <f t="shared" ca="1" si="923"/>
        <v>1</v>
      </c>
      <c r="FQ883" s="99">
        <f t="shared" ca="1" si="926"/>
        <v>1</v>
      </c>
      <c r="FR883" s="99">
        <f t="shared" ca="1" si="926"/>
        <v>1</v>
      </c>
      <c r="FS883" s="99">
        <f t="shared" ca="1" si="926"/>
        <v>1</v>
      </c>
      <c r="FT883" s="99">
        <f t="shared" ca="1" si="926"/>
        <v>0</v>
      </c>
      <c r="FU883" s="99">
        <f t="shared" ca="1" si="926"/>
        <v>0</v>
      </c>
      <c r="FV883" s="99">
        <f t="shared" ca="1" si="926"/>
        <v>0</v>
      </c>
      <c r="FW883" s="99">
        <f t="shared" ca="1" si="926"/>
        <v>0</v>
      </c>
      <c r="FX883" s="99">
        <f t="shared" ca="1" si="926"/>
        <v>0</v>
      </c>
      <c r="FY883" s="99">
        <f t="shared" ca="1" si="926"/>
        <v>0</v>
      </c>
      <c r="FZ883" s="99">
        <f t="shared" ca="1" si="926"/>
        <v>0</v>
      </c>
      <c r="GA883" s="99">
        <f t="shared" ca="1" si="926"/>
        <v>0</v>
      </c>
      <c r="GB883" s="99">
        <f t="shared" ca="1" si="926"/>
        <v>0</v>
      </c>
      <c r="GC883" s="99">
        <f t="shared" ca="1" si="926"/>
        <v>0</v>
      </c>
      <c r="GD883" s="99">
        <f t="shared" ca="1" si="926"/>
        <v>0</v>
      </c>
      <c r="GE883" s="99">
        <f t="shared" ca="1" si="926"/>
        <v>0</v>
      </c>
      <c r="GG883" s="99">
        <v>1</v>
      </c>
      <c r="GH883" s="99">
        <f t="shared" ca="1" si="883"/>
        <v>1</v>
      </c>
      <c r="GI883" s="99">
        <f t="shared" ca="1" si="924"/>
        <v>1</v>
      </c>
      <c r="GJ883" s="99">
        <f t="shared" ca="1" si="924"/>
        <v>1</v>
      </c>
      <c r="GK883" s="99">
        <f t="shared" ca="1" si="924"/>
        <v>1</v>
      </c>
      <c r="GL883" s="99">
        <f t="shared" ca="1" si="924"/>
        <v>1</v>
      </c>
      <c r="GM883" s="99">
        <f t="shared" ca="1" si="924"/>
        <v>1</v>
      </c>
      <c r="GN883" s="99">
        <f t="shared" ca="1" si="924"/>
        <v>1</v>
      </c>
      <c r="GO883" s="99">
        <f t="shared" ca="1" si="924"/>
        <v>1</v>
      </c>
      <c r="GP883" s="99">
        <f t="shared" ca="1" si="924"/>
        <v>0</v>
      </c>
      <c r="GQ883" s="99">
        <f t="shared" ca="1" si="924"/>
        <v>0</v>
      </c>
      <c r="GR883" s="99">
        <f t="shared" ca="1" si="924"/>
        <v>0</v>
      </c>
      <c r="GS883" s="99">
        <f t="shared" ca="1" si="924"/>
        <v>0</v>
      </c>
      <c r="GT883" s="99">
        <f t="shared" ca="1" si="924"/>
        <v>0</v>
      </c>
      <c r="GU883" s="99">
        <f t="shared" ca="1" si="924"/>
        <v>0</v>
      </c>
      <c r="GV883" s="99">
        <f t="shared" ca="1" si="924"/>
        <v>0</v>
      </c>
      <c r="GW883" s="99">
        <f t="shared" ca="1" si="924"/>
        <v>0</v>
      </c>
      <c r="GX883" s="99">
        <f t="shared" ca="1" si="924"/>
        <v>0</v>
      </c>
      <c r="GY883" s="99">
        <f t="shared" ca="1" si="924"/>
        <v>0</v>
      </c>
      <c r="GZ883" s="99">
        <f t="shared" ca="1" si="924"/>
        <v>0</v>
      </c>
      <c r="HA883" s="99">
        <f t="shared" ca="1" si="924"/>
        <v>0</v>
      </c>
      <c r="HB883" s="99">
        <f t="shared" ca="1" si="924"/>
        <v>0</v>
      </c>
      <c r="HC883" s="99">
        <f t="shared" ca="1" si="924"/>
        <v>0</v>
      </c>
      <c r="HD883" s="99">
        <f t="shared" ca="1" si="924"/>
        <v>0</v>
      </c>
      <c r="HE883" s="99">
        <f t="shared" ca="1" si="924"/>
        <v>0</v>
      </c>
      <c r="HF883" s="99">
        <f t="shared" ca="1" si="924"/>
        <v>0</v>
      </c>
      <c r="HG883" s="99">
        <f t="shared" ca="1" si="924"/>
        <v>0</v>
      </c>
      <c r="HH883" s="99">
        <f t="shared" ca="1" si="924"/>
        <v>0</v>
      </c>
      <c r="HI883" s="99">
        <f t="shared" ca="1" si="924"/>
        <v>0</v>
      </c>
      <c r="HJ883" s="99">
        <f t="shared" ca="1" si="924"/>
        <v>0</v>
      </c>
      <c r="HK883" s="99">
        <f t="shared" ca="1" si="924"/>
        <v>0</v>
      </c>
    </row>
    <row r="884" spans="1:219" x14ac:dyDescent="0.2">
      <c r="A884" s="96">
        <f t="shared" ca="1" si="874"/>
        <v>1.2047098767168318</v>
      </c>
      <c r="B884" s="97">
        <f t="shared" ca="1" si="875"/>
        <v>7.3099815136839911E-4</v>
      </c>
      <c r="C884" s="92">
        <f t="shared" ca="1" si="876"/>
        <v>0.35599463765874162</v>
      </c>
      <c r="D884" s="166">
        <f t="shared" ca="1" si="877"/>
        <v>1.2680759677377211</v>
      </c>
      <c r="E884" s="100">
        <f t="shared" ca="1" si="878"/>
        <v>1734.7184330958073</v>
      </c>
      <c r="F884" s="100">
        <f t="shared" ca="1" si="879"/>
        <v>713.37638364187364</v>
      </c>
      <c r="G884" s="100">
        <f t="shared" ca="1" si="880"/>
        <v>1505.0905153922201</v>
      </c>
      <c r="H884" s="99">
        <f t="shared" ca="1" si="881"/>
        <v>791.7141317503465</v>
      </c>
      <c r="I884" s="92">
        <f t="shared" ca="1" si="882"/>
        <v>0.52147681767208354</v>
      </c>
      <c r="J884" s="12" t="s">
        <v>911</v>
      </c>
      <c r="K884" s="98">
        <f t="shared" ca="1" si="919"/>
        <v>0.29888544450311849</v>
      </c>
      <c r="L884" s="98">
        <f t="shared" ca="1" si="919"/>
        <v>-0.73992756657132575</v>
      </c>
      <c r="M884" s="98">
        <f t="shared" ca="1" si="919"/>
        <v>-0.17519078138363231</v>
      </c>
      <c r="N884" s="98">
        <f t="shared" ca="1" si="919"/>
        <v>0.36053724483293015</v>
      </c>
      <c r="O884" s="98">
        <f t="shared" ca="1" si="919"/>
        <v>-0.19968186191675996</v>
      </c>
      <c r="P884" s="98">
        <f t="shared" ca="1" si="919"/>
        <v>0.25049910603626258</v>
      </c>
      <c r="Q884" s="98">
        <f t="shared" ca="1" si="919"/>
        <v>-0.34336226058606156</v>
      </c>
      <c r="R884" s="98">
        <f t="shared" ca="1" si="919"/>
        <v>0.31582938809333427</v>
      </c>
      <c r="S884" s="98">
        <f t="shared" ca="1" si="919"/>
        <v>0.49234395099605333</v>
      </c>
      <c r="T884" s="98">
        <f t="shared" ca="1" si="919"/>
        <v>-8.9535807650987675E-2</v>
      </c>
      <c r="U884" s="98">
        <f t="shared" ca="1" si="919"/>
        <v>4.0557972064697578E-2</v>
      </c>
      <c r="V884" s="98">
        <f t="shared" ca="1" si="919"/>
        <v>0.2277237814158416</v>
      </c>
      <c r="W884" s="98">
        <f t="shared" ca="1" si="919"/>
        <v>0.2277237814158416</v>
      </c>
      <c r="X884" s="98">
        <f t="shared" ca="1" si="919"/>
        <v>-0.73992756657132575</v>
      </c>
      <c r="Y884" s="98">
        <f t="shared" ca="1" si="919"/>
        <v>-0.22593459910359093</v>
      </c>
      <c r="Z884" s="98">
        <f t="shared" ca="1" si="919"/>
        <v>-0.22593459910359093</v>
      </c>
      <c r="AA884" s="98">
        <f t="shared" ca="1" si="917"/>
        <v>0.2277237814158416</v>
      </c>
      <c r="AB884" s="98">
        <f t="shared" ca="1" si="917"/>
        <v>-0.30548730242062305</v>
      </c>
      <c r="AC884" s="98">
        <f t="shared" ca="1" si="917"/>
        <v>-0.30548730242062305</v>
      </c>
      <c r="AD884" s="98">
        <f t="shared" ca="1" si="917"/>
        <v>0.25049910603626258</v>
      </c>
      <c r="AE884" s="98" t="str">
        <f t="shared" ca="1" si="917"/>
        <v/>
      </c>
      <c r="AF884" s="98" t="str">
        <f t="shared" ca="1" si="903"/>
        <v/>
      </c>
      <c r="AG884" s="98" t="str">
        <f t="shared" ca="1" si="903"/>
        <v/>
      </c>
      <c r="AH884" s="98" t="str">
        <f t="shared" ca="1" si="903"/>
        <v/>
      </c>
      <c r="AI884" s="98" t="str">
        <f t="shared" ca="1" si="903"/>
        <v/>
      </c>
      <c r="AJ884" s="98" t="str">
        <f t="shared" ca="1" si="903"/>
        <v/>
      </c>
      <c r="AK884" s="98" t="str">
        <f t="shared" ca="1" si="903"/>
        <v/>
      </c>
      <c r="AL884" s="98" t="str">
        <f t="shared" ca="1" si="903"/>
        <v/>
      </c>
      <c r="AM884" s="98" t="str">
        <f t="shared" ca="1" si="903"/>
        <v/>
      </c>
      <c r="AN884" s="98" t="str">
        <f t="shared" ca="1" si="903"/>
        <v/>
      </c>
      <c r="AO884" s="98" t="str">
        <f t="shared" ca="1" si="903"/>
        <v/>
      </c>
      <c r="AP884" s="98" t="str">
        <f t="shared" ca="1" si="914"/>
        <v/>
      </c>
      <c r="AQ884" s="98" t="str">
        <f t="shared" ca="1" si="914"/>
        <v/>
      </c>
      <c r="AR884" s="98" t="str">
        <f t="shared" ca="1" si="914"/>
        <v/>
      </c>
      <c r="AS884" s="98" t="str">
        <f t="shared" ca="1" si="914"/>
        <v/>
      </c>
      <c r="AT884" s="98" t="str">
        <f t="shared" ca="1" si="914"/>
        <v/>
      </c>
      <c r="AU884" s="98" t="str">
        <f t="shared" ca="1" si="914"/>
        <v/>
      </c>
      <c r="AV884" s="98" t="str">
        <f t="shared" ca="1" si="914"/>
        <v/>
      </c>
      <c r="AW884" s="98" t="str">
        <f t="shared" ca="1" si="914"/>
        <v/>
      </c>
      <c r="AX884" s="98" t="str">
        <f t="shared" ca="1" si="914"/>
        <v/>
      </c>
      <c r="AY884" s="98" t="str">
        <f t="shared" ca="1" si="913"/>
        <v/>
      </c>
      <c r="AZ884" s="98" t="str">
        <f t="shared" ca="1" si="913"/>
        <v/>
      </c>
      <c r="BA884" s="98" t="str">
        <f t="shared" ca="1" si="913"/>
        <v/>
      </c>
      <c r="BB884" s="98" t="str">
        <f t="shared" ca="1" si="913"/>
        <v/>
      </c>
      <c r="BC884" s="98" t="str">
        <f t="shared" ca="1" si="913"/>
        <v/>
      </c>
      <c r="BD884" s="98" t="str">
        <f t="shared" ca="1" si="913"/>
        <v/>
      </c>
      <c r="BE884" s="98" t="str">
        <f t="shared" ca="1" si="913"/>
        <v/>
      </c>
      <c r="BF884" s="98" t="str">
        <f t="shared" ca="1" si="913"/>
        <v/>
      </c>
      <c r="BG884" s="98" t="str">
        <f t="shared" ca="1" si="893"/>
        <v/>
      </c>
      <c r="BH884" s="98" t="str">
        <f t="shared" ca="1" si="893"/>
        <v/>
      </c>
      <c r="BJ884" s="98">
        <f t="shared" ca="1" si="902"/>
        <v>0.26345991524893264</v>
      </c>
      <c r="BK884" s="98">
        <f t="shared" ca="1" si="902"/>
        <v>9.2011726853841957E-2</v>
      </c>
      <c r="BL884" s="98">
        <f t="shared" ca="1" si="902"/>
        <v>0.55233072932816507</v>
      </c>
      <c r="BM884" s="98">
        <f t="shared" ca="1" si="902"/>
        <v>1.1074808337098256</v>
      </c>
      <c r="BN884" s="98">
        <f t="shared" ca="1" si="902"/>
        <v>0.57521606121177482</v>
      </c>
      <c r="BO884" s="98">
        <f t="shared" ca="1" si="902"/>
        <v>1.2458589042492292</v>
      </c>
      <c r="BP884" s="98">
        <f t="shared" ca="1" si="902"/>
        <v>0.51089090719173302</v>
      </c>
      <c r="BQ884" s="98">
        <f t="shared" ca="1" si="902"/>
        <v>1.0631766187045852</v>
      </c>
      <c r="BR884" s="98">
        <f t="shared" ca="1" si="902"/>
        <v>1.3668699227344612</v>
      </c>
      <c r="BS884" s="98">
        <f t="shared" ca="1" si="902"/>
        <v>0.76861468483864082</v>
      </c>
      <c r="BT884" s="98">
        <f t="shared" ca="1" si="902"/>
        <v>0.91882030098112144</v>
      </c>
      <c r="BU884" s="98">
        <f t="shared" ca="1" si="925"/>
        <v>1.0913957986152798</v>
      </c>
      <c r="BV884" s="98">
        <f t="shared" ca="1" si="925"/>
        <v>1.1460111518353315</v>
      </c>
      <c r="BW884" s="98">
        <f t="shared" ca="1" si="925"/>
        <v>5.7895694416531196E-2</v>
      </c>
      <c r="BX884" s="98">
        <f t="shared" ca="1" si="925"/>
        <v>0.76390711414960399</v>
      </c>
      <c r="BY884" s="98">
        <f t="shared" ca="1" si="925"/>
        <v>0.80308364239556396</v>
      </c>
      <c r="BZ884" s="98">
        <f t="shared" ca="1" si="888"/>
        <v>1.1302542047559889</v>
      </c>
      <c r="CA884" s="98">
        <f t="shared" ca="1" si="888"/>
        <v>0.54332765253316373</v>
      </c>
      <c r="CB884" s="98">
        <f t="shared" ca="1" si="888"/>
        <v>0.48947049527266517</v>
      </c>
      <c r="CC884" s="98">
        <f t="shared" ca="1" si="888"/>
        <v>0.76234318162198023</v>
      </c>
      <c r="CD884" s="98" t="str">
        <f t="shared" si="915"/>
        <v/>
      </c>
      <c r="CE884" s="98" t="str">
        <f t="shared" si="915"/>
        <v/>
      </c>
      <c r="CF884" s="98" t="str">
        <f t="shared" si="915"/>
        <v/>
      </c>
      <c r="CG884" s="98" t="str">
        <f t="shared" si="915"/>
        <v/>
      </c>
      <c r="CH884" s="98" t="str">
        <f t="shared" si="915"/>
        <v/>
      </c>
      <c r="CI884" s="98" t="str">
        <f t="shared" si="915"/>
        <v/>
      </c>
      <c r="CJ884" s="98" t="str">
        <f t="shared" si="915"/>
        <v/>
      </c>
      <c r="CK884" s="98" t="str">
        <f t="shared" si="915"/>
        <v/>
      </c>
      <c r="CL884" s="98" t="str">
        <f t="shared" si="915"/>
        <v/>
      </c>
      <c r="CM884" s="98" t="str">
        <f t="shared" si="915"/>
        <v/>
      </c>
      <c r="CN884" s="98" t="str">
        <f t="shared" si="915"/>
        <v/>
      </c>
      <c r="CO884" s="98" t="str">
        <f t="shared" si="915"/>
        <v/>
      </c>
      <c r="CP884" s="98" t="str">
        <f t="shared" si="915"/>
        <v/>
      </c>
      <c r="CQ884" s="98" t="str">
        <f t="shared" si="915"/>
        <v/>
      </c>
      <c r="CR884" s="98" t="str">
        <f t="shared" si="915"/>
        <v/>
      </c>
      <c r="CS884" s="98" t="str">
        <f t="shared" si="921"/>
        <v/>
      </c>
      <c r="CT884" s="98" t="str">
        <f t="shared" si="921"/>
        <v/>
      </c>
      <c r="CU884" s="98" t="str">
        <f t="shared" si="921"/>
        <v/>
      </c>
      <c r="CV884" s="98" t="str">
        <f t="shared" si="921"/>
        <v/>
      </c>
      <c r="CW884" s="98" t="str">
        <f t="shared" si="921"/>
        <v/>
      </c>
      <c r="CX884" s="98" t="str">
        <f t="shared" si="921"/>
        <v/>
      </c>
      <c r="CY884" s="98" t="str">
        <f t="shared" si="921"/>
        <v/>
      </c>
      <c r="CZ884" s="98" t="str">
        <f t="shared" si="921"/>
        <v/>
      </c>
      <c r="DA884" s="98" t="str">
        <f t="shared" si="921"/>
        <v/>
      </c>
      <c r="DB884" s="98" t="str">
        <f t="shared" si="921"/>
        <v/>
      </c>
      <c r="DC884" s="98" t="str">
        <f t="shared" si="921"/>
        <v/>
      </c>
      <c r="DD884" s="98" t="str">
        <f t="shared" si="921"/>
        <v/>
      </c>
      <c r="DE884" s="98" t="str">
        <f t="shared" si="921"/>
        <v/>
      </c>
      <c r="DF884" s="98" t="str">
        <f t="shared" si="921"/>
        <v/>
      </c>
      <c r="DG884" s="98" t="str">
        <f t="shared" si="921"/>
        <v/>
      </c>
      <c r="EE884" s="100">
        <f t="shared" ca="1" si="920"/>
        <v>0</v>
      </c>
      <c r="EF884" s="100">
        <f t="shared" ca="1" si="920"/>
        <v>124.62740637586514</v>
      </c>
      <c r="EG884" s="100">
        <f t="shared" ca="1" si="920"/>
        <v>236.26006488909829</v>
      </c>
      <c r="EH884" s="100">
        <f t="shared" ca="1" si="920"/>
        <v>335.61729579171094</v>
      </c>
      <c r="EI884" s="100">
        <f t="shared" ca="1" si="920"/>
        <v>423.38302577993653</v>
      </c>
      <c r="EJ884" s="100">
        <f t="shared" ca="1" si="920"/>
        <v>500.20742066034938</v>
      </c>
      <c r="EK884" s="100">
        <f t="shared" ca="1" si="920"/>
        <v>566.7084457154001</v>
      </c>
      <c r="EL884" s="100">
        <f t="shared" ca="1" si="920"/>
        <v>623.47335688117289</v>
      </c>
      <c r="EM884" s="100">
        <f t="shared" ca="1" si="920"/>
        <v>671.06012571888277</v>
      </c>
      <c r="EN884" s="100">
        <f t="shared" ca="1" si="920"/>
        <v>709.99880103580915</v>
      </c>
      <c r="EO884" s="100">
        <f t="shared" ca="1" si="920"/>
        <v>740.79280989074027</v>
      </c>
      <c r="EP884" s="100">
        <f t="shared" ca="1" si="920"/>
        <v>763.92020060342782</v>
      </c>
      <c r="EQ884" s="100">
        <f t="shared" ca="1" si="920"/>
        <v>779.83483027674902</v>
      </c>
      <c r="ER884" s="100">
        <f t="shared" ca="1" si="920"/>
        <v>788.96749923411164</v>
      </c>
      <c r="ES884" s="100">
        <f t="shared" ca="1" si="920"/>
        <v>791.72703467286715</v>
      </c>
      <c r="ET884" s="100">
        <f t="shared" ca="1" si="920"/>
        <v>788.50132573698772</v>
      </c>
      <c r="EU884" s="100">
        <f t="shared" ca="1" si="918"/>
        <v>779.6583121188055</v>
      </c>
      <c r="EV884" s="100">
        <f t="shared" ca="1" si="918"/>
        <v>765.54692821005676</v>
      </c>
      <c r="EW884" s="100">
        <f t="shared" ca="1" si="918"/>
        <v>746.49800473664732</v>
      </c>
      <c r="EX884" s="100">
        <f t="shared" ca="1" si="918"/>
        <v>722.82512972933262</v>
      </c>
      <c r="EY884" s="100">
        <f t="shared" ca="1" si="918"/>
        <v>694.82547060368074</v>
      </c>
      <c r="FA884" s="99">
        <f t="shared" ca="1" si="923"/>
        <v>0</v>
      </c>
      <c r="FB884" s="99">
        <f t="shared" ca="1" si="923"/>
        <v>0</v>
      </c>
      <c r="FC884" s="99">
        <f t="shared" ca="1" si="923"/>
        <v>0</v>
      </c>
      <c r="FD884" s="99">
        <f t="shared" ca="1" si="923"/>
        <v>0</v>
      </c>
      <c r="FE884" s="99">
        <f t="shared" ca="1" si="923"/>
        <v>0</v>
      </c>
      <c r="FF884" s="99">
        <f t="shared" ca="1" si="923"/>
        <v>0</v>
      </c>
      <c r="FG884" s="99">
        <f t="shared" ca="1" si="923"/>
        <v>0</v>
      </c>
      <c r="FH884" s="99">
        <f t="shared" ca="1" si="923"/>
        <v>0</v>
      </c>
      <c r="FI884" s="99">
        <f t="shared" ca="1" si="923"/>
        <v>0</v>
      </c>
      <c r="FJ884" s="99">
        <f t="shared" ca="1" si="923"/>
        <v>0</v>
      </c>
      <c r="FK884" s="99">
        <f t="shared" ca="1" si="923"/>
        <v>0</v>
      </c>
      <c r="FL884" s="99">
        <f t="shared" ca="1" si="923"/>
        <v>0</v>
      </c>
      <c r="FM884" s="99">
        <f t="shared" ca="1" si="923"/>
        <v>0</v>
      </c>
      <c r="FN884" s="99">
        <f t="shared" ca="1" si="923"/>
        <v>0</v>
      </c>
      <c r="FO884" s="99">
        <f t="shared" ca="1" si="923"/>
        <v>1</v>
      </c>
      <c r="FP884" s="99">
        <f t="shared" ca="1" si="923"/>
        <v>1</v>
      </c>
      <c r="FQ884" s="99">
        <f t="shared" ca="1" si="926"/>
        <v>1</v>
      </c>
      <c r="FR884" s="99">
        <f t="shared" ca="1" si="926"/>
        <v>1</v>
      </c>
      <c r="FS884" s="99">
        <f t="shared" ca="1" si="926"/>
        <v>1</v>
      </c>
      <c r="FT884" s="99">
        <f t="shared" ca="1" si="926"/>
        <v>1</v>
      </c>
      <c r="FU884" s="99">
        <f t="shared" ca="1" si="926"/>
        <v>1</v>
      </c>
      <c r="FV884" s="99">
        <f t="shared" ca="1" si="926"/>
        <v>1</v>
      </c>
      <c r="FW884" s="99">
        <f t="shared" ca="1" si="926"/>
        <v>1</v>
      </c>
      <c r="FX884" s="99">
        <f t="shared" ca="1" si="926"/>
        <v>1</v>
      </c>
      <c r="FY884" s="99">
        <f t="shared" ca="1" si="926"/>
        <v>1</v>
      </c>
      <c r="FZ884" s="99">
        <f t="shared" ca="1" si="926"/>
        <v>1</v>
      </c>
      <c r="GA884" s="99">
        <f t="shared" ca="1" si="926"/>
        <v>1</v>
      </c>
      <c r="GB884" s="99">
        <f t="shared" ca="1" si="926"/>
        <v>1</v>
      </c>
      <c r="GC884" s="99">
        <f t="shared" ca="1" si="926"/>
        <v>1</v>
      </c>
      <c r="GD884" s="99">
        <f t="shared" ca="1" si="926"/>
        <v>1</v>
      </c>
      <c r="GE884" s="99">
        <f t="shared" ca="1" si="926"/>
        <v>0</v>
      </c>
      <c r="GG884" s="99">
        <v>1</v>
      </c>
      <c r="GH884" s="99">
        <f t="shared" ca="1" si="883"/>
        <v>1</v>
      </c>
      <c r="GI884" s="99">
        <f t="shared" ca="1" si="924"/>
        <v>1</v>
      </c>
      <c r="GJ884" s="99">
        <f t="shared" ca="1" si="924"/>
        <v>1</v>
      </c>
      <c r="GK884" s="99">
        <f t="shared" ca="1" si="924"/>
        <v>1</v>
      </c>
      <c r="GL884" s="99">
        <f t="shared" ca="1" si="924"/>
        <v>1</v>
      </c>
      <c r="GM884" s="99">
        <f t="shared" ca="1" si="924"/>
        <v>1</v>
      </c>
      <c r="GN884" s="99">
        <f t="shared" ca="1" si="924"/>
        <v>1</v>
      </c>
      <c r="GO884" s="99">
        <f t="shared" ca="1" si="924"/>
        <v>1</v>
      </c>
      <c r="GP884" s="99">
        <f t="shared" ca="1" si="924"/>
        <v>1</v>
      </c>
      <c r="GQ884" s="99">
        <f t="shared" ca="1" si="924"/>
        <v>1</v>
      </c>
      <c r="GR884" s="99">
        <f t="shared" ca="1" si="924"/>
        <v>1</v>
      </c>
      <c r="GS884" s="99">
        <f t="shared" ca="1" si="924"/>
        <v>1</v>
      </c>
      <c r="GT884" s="99">
        <f t="shared" ca="1" si="924"/>
        <v>1</v>
      </c>
      <c r="GU884" s="99">
        <f t="shared" ca="1" si="924"/>
        <v>0</v>
      </c>
      <c r="GV884" s="99">
        <f t="shared" ca="1" si="924"/>
        <v>0</v>
      </c>
      <c r="GW884" s="99">
        <f t="shared" ca="1" si="924"/>
        <v>0</v>
      </c>
      <c r="GX884" s="99">
        <f t="shared" ca="1" si="924"/>
        <v>0</v>
      </c>
      <c r="GY884" s="99">
        <f t="shared" ca="1" si="924"/>
        <v>0</v>
      </c>
      <c r="GZ884" s="99">
        <f t="shared" ca="1" si="924"/>
        <v>0</v>
      </c>
      <c r="HA884" s="99">
        <f t="shared" ca="1" si="924"/>
        <v>0</v>
      </c>
      <c r="HB884" s="99">
        <f t="shared" ca="1" si="924"/>
        <v>0</v>
      </c>
      <c r="HC884" s="99">
        <f t="shared" ca="1" si="924"/>
        <v>0</v>
      </c>
      <c r="HD884" s="99">
        <f t="shared" ca="1" si="924"/>
        <v>0</v>
      </c>
      <c r="HE884" s="99">
        <f t="shared" ca="1" si="924"/>
        <v>0</v>
      </c>
      <c r="HF884" s="99">
        <f t="shared" ca="1" si="924"/>
        <v>0</v>
      </c>
      <c r="HG884" s="99">
        <f t="shared" ca="1" si="924"/>
        <v>0</v>
      </c>
      <c r="HH884" s="99">
        <f t="shared" ca="1" si="924"/>
        <v>0</v>
      </c>
      <c r="HI884" s="99">
        <f t="shared" ca="1" si="924"/>
        <v>0</v>
      </c>
      <c r="HJ884" s="99">
        <f t="shared" ca="1" si="924"/>
        <v>0</v>
      </c>
      <c r="HK884" s="99">
        <f t="shared" ca="1" si="924"/>
        <v>0</v>
      </c>
    </row>
    <row r="885" spans="1:219" x14ac:dyDescent="0.2">
      <c r="A885" s="96">
        <f t="shared" ca="1" si="874"/>
        <v>1.2319850683684854</v>
      </c>
      <c r="B885" s="97">
        <f t="shared" ca="1" si="875"/>
        <v>9.4055670714311137E-4</v>
      </c>
      <c r="C885" s="92">
        <f t="shared" ca="1" si="876"/>
        <v>0.43326034695396265</v>
      </c>
      <c r="D885" s="166">
        <f t="shared" ca="1" si="877"/>
        <v>1.3258423324898194</v>
      </c>
      <c r="E885" s="100">
        <f t="shared" ca="1" si="878"/>
        <v>1409.6357215047583</v>
      </c>
      <c r="F885" s="100">
        <f t="shared" ca="1" si="879"/>
        <v>573.99103084512046</v>
      </c>
      <c r="G885" s="100">
        <f t="shared" ca="1" si="880"/>
        <v>1259.6447164094313</v>
      </c>
      <c r="H885" s="99">
        <f t="shared" ca="1" si="881"/>
        <v>685.65368556431088</v>
      </c>
      <c r="I885" s="92">
        <f t="shared" ca="1" si="882"/>
        <v>0.53987111390136655</v>
      </c>
      <c r="J885" s="12" t="s">
        <v>912</v>
      </c>
      <c r="K885" s="98">
        <f t="shared" ca="1" si="919"/>
        <v>-0.46439625153315622</v>
      </c>
      <c r="L885" s="98">
        <f t="shared" ca="1" si="919"/>
        <v>0.69553890214948422</v>
      </c>
      <c r="M885" s="98">
        <f t="shared" ca="1" si="919"/>
        <v>-0.46439625153315622</v>
      </c>
      <c r="N885" s="98">
        <f t="shared" ca="1" si="919"/>
        <v>4.0557972064697578E-2</v>
      </c>
      <c r="O885" s="98">
        <f t="shared" ca="1" si="919"/>
        <v>-8.9535807650987675E-2</v>
      </c>
      <c r="P885" s="98">
        <f t="shared" ca="1" si="919"/>
        <v>-0.73992756657132575</v>
      </c>
      <c r="Q885" s="98">
        <f t="shared" ca="1" si="919"/>
        <v>-0.20967214614503482</v>
      </c>
      <c r="R885" s="98">
        <f t="shared" ca="1" si="919"/>
        <v>0.49234395099605333</v>
      </c>
      <c r="S885" s="98">
        <f t="shared" ca="1" si="919"/>
        <v>-0.73992756657132575</v>
      </c>
      <c r="T885" s="98">
        <f t="shared" ca="1" si="919"/>
        <v>0.47240009692301621</v>
      </c>
      <c r="U885" s="98">
        <f t="shared" ca="1" si="919"/>
        <v>-0.30548730242062305</v>
      </c>
      <c r="V885" s="98">
        <f t="shared" ca="1" si="919"/>
        <v>0.2277237814158416</v>
      </c>
      <c r="W885" s="98">
        <f t="shared" ca="1" si="919"/>
        <v>-0.20967214614503482</v>
      </c>
      <c r="X885" s="98">
        <f t="shared" ca="1" si="919"/>
        <v>-0.20967214614503482</v>
      </c>
      <c r="Y885" s="98">
        <f t="shared" ca="1" si="919"/>
        <v>-0.73992756657132575</v>
      </c>
      <c r="Z885" s="98">
        <f t="shared" ca="1" si="919"/>
        <v>-0.22140342077627362</v>
      </c>
      <c r="AA885" s="98">
        <f t="shared" ca="1" si="917"/>
        <v>-0.22140342077627362</v>
      </c>
      <c r="AB885" s="98">
        <f t="shared" ca="1" si="917"/>
        <v>-8.9535807650987675E-2</v>
      </c>
      <c r="AC885" s="98">
        <f t="shared" ca="1" si="917"/>
        <v>-0.34336226058606156</v>
      </c>
      <c r="AD885" s="98">
        <f t="shared" ca="1" si="917"/>
        <v>0.47240009692301621</v>
      </c>
      <c r="AE885" s="98" t="str">
        <f t="shared" ca="1" si="917"/>
        <v/>
      </c>
      <c r="AF885" s="98" t="str">
        <f t="shared" ca="1" si="903"/>
        <v/>
      </c>
      <c r="AG885" s="98" t="str">
        <f t="shared" ca="1" si="903"/>
        <v/>
      </c>
      <c r="AH885" s="98" t="str">
        <f t="shared" ca="1" si="903"/>
        <v/>
      </c>
      <c r="AI885" s="98" t="str">
        <f t="shared" ca="1" si="903"/>
        <v/>
      </c>
      <c r="AJ885" s="98" t="str">
        <f t="shared" ca="1" si="903"/>
        <v/>
      </c>
      <c r="AK885" s="98" t="str">
        <f t="shared" ca="1" si="903"/>
        <v/>
      </c>
      <c r="AL885" s="98" t="str">
        <f t="shared" ca="1" si="903"/>
        <v/>
      </c>
      <c r="AM885" s="98" t="str">
        <f t="shared" ca="1" si="903"/>
        <v/>
      </c>
      <c r="AN885" s="98" t="str">
        <f t="shared" ca="1" si="903"/>
        <v/>
      </c>
      <c r="AO885" s="98" t="str">
        <f t="shared" ca="1" si="903"/>
        <v/>
      </c>
      <c r="AP885" s="98" t="str">
        <f t="shared" ca="1" si="914"/>
        <v/>
      </c>
      <c r="AQ885" s="98" t="str">
        <f t="shared" ca="1" si="914"/>
        <v/>
      </c>
      <c r="AR885" s="98" t="str">
        <f t="shared" ca="1" si="914"/>
        <v/>
      </c>
      <c r="AS885" s="98" t="str">
        <f t="shared" ca="1" si="914"/>
        <v/>
      </c>
      <c r="AT885" s="98" t="str">
        <f t="shared" ca="1" si="914"/>
        <v/>
      </c>
      <c r="AU885" s="98" t="str">
        <f t="shared" ca="1" si="914"/>
        <v/>
      </c>
      <c r="AV885" s="98" t="str">
        <f t="shared" ca="1" si="914"/>
        <v/>
      </c>
      <c r="AW885" s="98" t="str">
        <f t="shared" ca="1" si="914"/>
        <v/>
      </c>
      <c r="AX885" s="98" t="str">
        <f t="shared" ca="1" si="914"/>
        <v/>
      </c>
      <c r="AY885" s="98" t="str">
        <f t="shared" ca="1" si="913"/>
        <v/>
      </c>
      <c r="AZ885" s="98" t="str">
        <f t="shared" ca="1" si="913"/>
        <v/>
      </c>
      <c r="BA885" s="98" t="str">
        <f t="shared" ca="1" si="913"/>
        <v/>
      </c>
      <c r="BB885" s="98" t="str">
        <f t="shared" ca="1" si="913"/>
        <v/>
      </c>
      <c r="BC885" s="98" t="str">
        <f t="shared" ca="1" si="913"/>
        <v/>
      </c>
      <c r="BD885" s="98" t="str">
        <f t="shared" ca="1" si="913"/>
        <v/>
      </c>
      <c r="BE885" s="98" t="str">
        <f t="shared" ca="1" si="913"/>
        <v/>
      </c>
      <c r="BF885" s="98" t="str">
        <f t="shared" ca="1" si="913"/>
        <v/>
      </c>
      <c r="BG885" s="98" t="str">
        <f t="shared" ca="1" si="893"/>
        <v/>
      </c>
      <c r="BH885" s="98" t="str">
        <f t="shared" ca="1" si="893"/>
        <v/>
      </c>
      <c r="BJ885" s="98">
        <f t="shared" ca="1" si="902"/>
        <v>-0.49982178078734207</v>
      </c>
      <c r="BK885" s="98">
        <f t="shared" ca="1" si="902"/>
        <v>1.5274781955746519</v>
      </c>
      <c r="BL885" s="98">
        <f t="shared" ca="1" si="902"/>
        <v>0.26312525917864116</v>
      </c>
      <c r="BM885" s="98">
        <f t="shared" ca="1" si="902"/>
        <v>0.78750156094159307</v>
      </c>
      <c r="BN885" s="98">
        <f t="shared" ca="1" si="902"/>
        <v>0.68536211547754711</v>
      </c>
      <c r="BO885" s="98">
        <f t="shared" ca="1" si="902"/>
        <v>0.25543223164164086</v>
      </c>
      <c r="BP885" s="98">
        <f t="shared" ca="1" si="902"/>
        <v>0.64458102163275977</v>
      </c>
      <c r="BQ885" s="98">
        <f t="shared" ca="1" si="902"/>
        <v>1.2396911816073044</v>
      </c>
      <c r="BR885" s="98">
        <f t="shared" ca="1" si="902"/>
        <v>0.13459840516708221</v>
      </c>
      <c r="BS885" s="98">
        <f t="shared" ca="1" si="902"/>
        <v>1.3305505894126446</v>
      </c>
      <c r="BT885" s="98">
        <f t="shared" ca="1" si="902"/>
        <v>0.57277502649580081</v>
      </c>
      <c r="BU885" s="98">
        <f t="shared" ca="1" si="925"/>
        <v>1.0913957986152798</v>
      </c>
      <c r="BV885" s="98">
        <f t="shared" ca="1" si="925"/>
        <v>0.70861522427445522</v>
      </c>
      <c r="BW885" s="98">
        <f t="shared" ca="1" si="925"/>
        <v>0.58815111484282212</v>
      </c>
      <c r="BX885" s="98">
        <f t="shared" ca="1" si="925"/>
        <v>0.24991414668186918</v>
      </c>
      <c r="BY885" s="98">
        <f t="shared" ca="1" si="925"/>
        <v>0.80761482072288127</v>
      </c>
      <c r="BZ885" s="98">
        <f t="shared" ca="1" si="888"/>
        <v>0.6811270025638736</v>
      </c>
      <c r="CA885" s="98">
        <f t="shared" ca="1" si="888"/>
        <v>0.75927914730279911</v>
      </c>
      <c r="CB885" s="98">
        <f t="shared" ca="1" si="888"/>
        <v>0.45159553710722666</v>
      </c>
      <c r="CC885" s="98">
        <f t="shared" ca="1" si="888"/>
        <v>0.98424417250873386</v>
      </c>
      <c r="CD885" s="98" t="str">
        <f t="shared" si="915"/>
        <v/>
      </c>
      <c r="CE885" s="98" t="str">
        <f t="shared" si="915"/>
        <v/>
      </c>
      <c r="CF885" s="98" t="str">
        <f t="shared" si="915"/>
        <v/>
      </c>
      <c r="CG885" s="98" t="str">
        <f t="shared" si="915"/>
        <v/>
      </c>
      <c r="CH885" s="98" t="str">
        <f t="shared" si="915"/>
        <v/>
      </c>
      <c r="CI885" s="98" t="str">
        <f t="shared" si="915"/>
        <v/>
      </c>
      <c r="CJ885" s="98" t="str">
        <f t="shared" si="915"/>
        <v/>
      </c>
      <c r="CK885" s="98" t="str">
        <f t="shared" si="915"/>
        <v/>
      </c>
      <c r="CL885" s="98" t="str">
        <f t="shared" si="915"/>
        <v/>
      </c>
      <c r="CM885" s="98" t="str">
        <f t="shared" si="915"/>
        <v/>
      </c>
      <c r="CN885" s="98" t="str">
        <f t="shared" si="915"/>
        <v/>
      </c>
      <c r="CO885" s="98" t="str">
        <f t="shared" si="915"/>
        <v/>
      </c>
      <c r="CP885" s="98" t="str">
        <f t="shared" si="915"/>
        <v/>
      </c>
      <c r="CQ885" s="98" t="str">
        <f t="shared" si="915"/>
        <v/>
      </c>
      <c r="CR885" s="98" t="str">
        <f t="shared" si="915"/>
        <v/>
      </c>
      <c r="CS885" s="98" t="str">
        <f t="shared" si="921"/>
        <v/>
      </c>
      <c r="CT885" s="98" t="str">
        <f t="shared" si="921"/>
        <v/>
      </c>
      <c r="CU885" s="98" t="str">
        <f t="shared" si="921"/>
        <v/>
      </c>
      <c r="CV885" s="98" t="str">
        <f t="shared" si="921"/>
        <v/>
      </c>
      <c r="CW885" s="98" t="str">
        <f t="shared" si="921"/>
        <v/>
      </c>
      <c r="CX885" s="98" t="str">
        <f t="shared" si="921"/>
        <v/>
      </c>
      <c r="CY885" s="98" t="str">
        <f t="shared" si="921"/>
        <v/>
      </c>
      <c r="CZ885" s="98" t="str">
        <f t="shared" si="921"/>
        <v/>
      </c>
      <c r="DA885" s="98" t="str">
        <f t="shared" si="921"/>
        <v/>
      </c>
      <c r="DB885" s="98" t="str">
        <f t="shared" si="921"/>
        <v/>
      </c>
      <c r="DC885" s="98" t="str">
        <f t="shared" si="921"/>
        <v/>
      </c>
      <c r="DD885" s="98" t="str">
        <f t="shared" si="921"/>
        <v/>
      </c>
      <c r="DE885" s="98" t="str">
        <f t="shared" si="921"/>
        <v/>
      </c>
      <c r="DF885" s="98" t="str">
        <f t="shared" si="921"/>
        <v/>
      </c>
      <c r="DG885" s="98" t="str">
        <f t="shared" si="921"/>
        <v/>
      </c>
      <c r="EE885" s="100">
        <f t="shared" ca="1" si="920"/>
        <v>0</v>
      </c>
      <c r="EF885" s="100">
        <f t="shared" ca="1" si="920"/>
        <v>133.09764792714316</v>
      </c>
      <c r="EG885" s="100">
        <f t="shared" ca="1" si="920"/>
        <v>248.7644347101062</v>
      </c>
      <c r="EH885" s="100">
        <f t="shared" ca="1" si="920"/>
        <v>348.23522127650932</v>
      </c>
      <c r="EI885" s="100">
        <f t="shared" ca="1" si="920"/>
        <v>432.6671070354567</v>
      </c>
      <c r="EJ885" s="100">
        <f t="shared" ca="1" si="920"/>
        <v>503.14402061749354</v>
      </c>
      <c r="EK885" s="100">
        <f t="shared" ca="1" si="920"/>
        <v>560.68105043577589</v>
      </c>
      <c r="EL885" s="100">
        <f t="shared" ca="1" si="920"/>
        <v>606.22852940440578</v>
      </c>
      <c r="EM885" s="100">
        <f t="shared" ca="1" si="920"/>
        <v>640.67588737609503</v>
      </c>
      <c r="EN885" s="100">
        <f t="shared" ca="1" si="920"/>
        <v>664.85528412862789</v>
      </c>
      <c r="EO885" s="100">
        <f t="shared" ca="1" si="920"/>
        <v>679.54503503587853</v>
      </c>
      <c r="EP885" s="100">
        <f t="shared" ca="1" si="920"/>
        <v>685.47284090231585</v>
      </c>
      <c r="EQ885" s="100">
        <f t="shared" ca="1" si="920"/>
        <v>683.31883281808587</v>
      </c>
      <c r="ER885" s="100">
        <f t="shared" ca="1" si="920"/>
        <v>673.71844230305453</v>
      </c>
      <c r="ES885" s="100">
        <f t="shared" ca="1" si="920"/>
        <v>657.26510645087455</v>
      </c>
      <c r="ET885" s="100">
        <f t="shared" ca="1" si="920"/>
        <v>634.51281725655338</v>
      </c>
      <c r="EU885" s="100">
        <f t="shared" ca="1" si="918"/>
        <v>605.97852381159919</v>
      </c>
      <c r="EV885" s="100">
        <f t="shared" ca="1" si="918"/>
        <v>572.14439557809908</v>
      </c>
      <c r="EW885" s="100">
        <f t="shared" ca="1" si="918"/>
        <v>533.45995450564487</v>
      </c>
      <c r="EX885" s="100">
        <f t="shared" ca="1" si="918"/>
        <v>490.34408333153726</v>
      </c>
      <c r="EY885" s="100">
        <f t="shared" ca="1" si="918"/>
        <v>443.18691700388604</v>
      </c>
      <c r="FA885" s="99">
        <f t="shared" ca="1" si="923"/>
        <v>0</v>
      </c>
      <c r="FB885" s="99">
        <f t="shared" ca="1" si="923"/>
        <v>0</v>
      </c>
      <c r="FC885" s="99">
        <f t="shared" ca="1" si="923"/>
        <v>0</v>
      </c>
      <c r="FD885" s="99">
        <f t="shared" ca="1" si="923"/>
        <v>0</v>
      </c>
      <c r="FE885" s="99">
        <f t="shared" ca="1" si="923"/>
        <v>0</v>
      </c>
      <c r="FF885" s="99">
        <f t="shared" ca="1" si="923"/>
        <v>0</v>
      </c>
      <c r="FG885" s="99">
        <f t="shared" ca="1" si="923"/>
        <v>0</v>
      </c>
      <c r="FH885" s="99">
        <f t="shared" ca="1" si="923"/>
        <v>0</v>
      </c>
      <c r="FI885" s="99">
        <f t="shared" ca="1" si="923"/>
        <v>0</v>
      </c>
      <c r="FJ885" s="99">
        <f t="shared" ca="1" si="923"/>
        <v>0</v>
      </c>
      <c r="FK885" s="99">
        <f t="shared" ca="1" si="923"/>
        <v>0</v>
      </c>
      <c r="FL885" s="99">
        <f t="shared" ca="1" si="923"/>
        <v>1</v>
      </c>
      <c r="FM885" s="99">
        <f t="shared" ca="1" si="923"/>
        <v>1</v>
      </c>
      <c r="FN885" s="99">
        <f t="shared" ca="1" si="923"/>
        <v>1</v>
      </c>
      <c r="FO885" s="99">
        <f t="shared" ca="1" si="923"/>
        <v>1</v>
      </c>
      <c r="FP885" s="99">
        <f t="shared" ca="1" si="923"/>
        <v>1</v>
      </c>
      <c r="FQ885" s="99">
        <f t="shared" ca="1" si="926"/>
        <v>1</v>
      </c>
      <c r="FR885" s="99">
        <f t="shared" ca="1" si="926"/>
        <v>1</v>
      </c>
      <c r="FS885" s="99">
        <f t="shared" ca="1" si="926"/>
        <v>1</v>
      </c>
      <c r="FT885" s="99">
        <f t="shared" ca="1" si="926"/>
        <v>1</v>
      </c>
      <c r="FU885" s="99">
        <f t="shared" ca="1" si="926"/>
        <v>1</v>
      </c>
      <c r="FV885" s="99">
        <f t="shared" ca="1" si="926"/>
        <v>1</v>
      </c>
      <c r="FW885" s="99">
        <f t="shared" ca="1" si="926"/>
        <v>1</v>
      </c>
      <c r="FX885" s="99">
        <f t="shared" ca="1" si="926"/>
        <v>1</v>
      </c>
      <c r="FY885" s="99">
        <f t="shared" ca="1" si="926"/>
        <v>0</v>
      </c>
      <c r="FZ885" s="99">
        <f t="shared" ca="1" si="926"/>
        <v>0</v>
      </c>
      <c r="GA885" s="99">
        <f t="shared" ca="1" si="926"/>
        <v>0</v>
      </c>
      <c r="GB885" s="99">
        <f t="shared" ca="1" si="926"/>
        <v>0</v>
      </c>
      <c r="GC885" s="99">
        <f t="shared" ca="1" si="926"/>
        <v>0</v>
      </c>
      <c r="GD885" s="99">
        <f t="shared" ca="1" si="926"/>
        <v>0</v>
      </c>
      <c r="GE885" s="99">
        <f t="shared" ca="1" si="926"/>
        <v>0</v>
      </c>
      <c r="GG885" s="99">
        <v>1</v>
      </c>
      <c r="GH885" s="99">
        <f t="shared" ca="1" si="883"/>
        <v>1</v>
      </c>
      <c r="GI885" s="99">
        <f t="shared" ca="1" si="924"/>
        <v>1</v>
      </c>
      <c r="GJ885" s="99">
        <f t="shared" ca="1" si="924"/>
        <v>1</v>
      </c>
      <c r="GK885" s="99">
        <f t="shared" ca="1" si="924"/>
        <v>1</v>
      </c>
      <c r="GL885" s="99">
        <f t="shared" ca="1" si="924"/>
        <v>1</v>
      </c>
      <c r="GM885" s="99">
        <f t="shared" ca="1" si="924"/>
        <v>1</v>
      </c>
      <c r="GN885" s="99">
        <f t="shared" ca="1" si="924"/>
        <v>1</v>
      </c>
      <c r="GO885" s="99">
        <f t="shared" ca="1" si="924"/>
        <v>1</v>
      </c>
      <c r="GP885" s="99">
        <f t="shared" ca="1" si="924"/>
        <v>1</v>
      </c>
      <c r="GQ885" s="99">
        <f t="shared" ca="1" si="924"/>
        <v>1</v>
      </c>
      <c r="GR885" s="99">
        <f t="shared" ca="1" si="924"/>
        <v>0</v>
      </c>
      <c r="GS885" s="99">
        <f t="shared" ca="1" si="924"/>
        <v>0</v>
      </c>
      <c r="GT885" s="99">
        <f t="shared" ca="1" si="924"/>
        <v>0</v>
      </c>
      <c r="GU885" s="99">
        <f t="shared" ca="1" si="924"/>
        <v>0</v>
      </c>
      <c r="GV885" s="99">
        <f t="shared" ca="1" si="924"/>
        <v>0</v>
      </c>
      <c r="GW885" s="99">
        <f t="shared" ca="1" si="924"/>
        <v>0</v>
      </c>
      <c r="GX885" s="99">
        <f t="shared" ca="1" si="924"/>
        <v>0</v>
      </c>
      <c r="GY885" s="99">
        <f t="shared" ca="1" si="924"/>
        <v>0</v>
      </c>
      <c r="GZ885" s="99">
        <f t="shared" ca="1" si="924"/>
        <v>0</v>
      </c>
      <c r="HA885" s="99">
        <f t="shared" ca="1" si="924"/>
        <v>0</v>
      </c>
      <c r="HB885" s="99">
        <f t="shared" ca="1" si="924"/>
        <v>0</v>
      </c>
      <c r="HC885" s="99">
        <f t="shared" ca="1" si="924"/>
        <v>0</v>
      </c>
      <c r="HD885" s="99">
        <f t="shared" ca="1" si="924"/>
        <v>0</v>
      </c>
      <c r="HE885" s="99">
        <f t="shared" ca="1" si="924"/>
        <v>0</v>
      </c>
      <c r="HF885" s="99">
        <f t="shared" ca="1" si="924"/>
        <v>0</v>
      </c>
      <c r="HG885" s="99">
        <f t="shared" ca="1" si="924"/>
        <v>0</v>
      </c>
      <c r="HH885" s="99">
        <f t="shared" ca="1" si="924"/>
        <v>0</v>
      </c>
      <c r="HI885" s="99">
        <f t="shared" ca="1" si="924"/>
        <v>0</v>
      </c>
      <c r="HJ885" s="99">
        <f t="shared" ca="1" si="924"/>
        <v>0</v>
      </c>
      <c r="HK885" s="99">
        <f t="shared" ca="1" si="924"/>
        <v>0</v>
      </c>
    </row>
    <row r="886" spans="1:219" x14ac:dyDescent="0.2">
      <c r="A886" s="96">
        <f t="shared" ca="1" si="874"/>
        <v>1.2002817390529621</v>
      </c>
      <c r="B886" s="97">
        <f t="shared" ca="1" si="875"/>
        <v>7.0445154436864265E-4</v>
      </c>
      <c r="C886" s="92">
        <f t="shared" ca="1" si="876"/>
        <v>0.28648532077927574</v>
      </c>
      <c r="D886" s="166">
        <f t="shared" ca="1" si="877"/>
        <v>1.2413186585639644</v>
      </c>
      <c r="E886" s="100">
        <f t="shared" ca="1" si="878"/>
        <v>1762.1065188755931</v>
      </c>
      <c r="F886" s="100">
        <f t="shared" ca="1" si="879"/>
        <v>727.93976041977373</v>
      </c>
      <c r="G886" s="100">
        <f t="shared" ca="1" si="880"/>
        <v>1508.3003023411247</v>
      </c>
      <c r="H886" s="99">
        <f t="shared" ca="1" si="881"/>
        <v>780.360541921351</v>
      </c>
      <c r="I886" s="92">
        <f t="shared" ca="1" si="882"/>
        <v>0.51279828843504938</v>
      </c>
      <c r="J886" s="12" t="s">
        <v>913</v>
      </c>
      <c r="K886" s="98">
        <f t="shared" ca="1" si="919"/>
        <v>0.25049910603626258</v>
      </c>
      <c r="L886" s="98">
        <f t="shared" ca="1" si="919"/>
        <v>-0.19968186191675996</v>
      </c>
      <c r="M886" s="98">
        <f t="shared" ca="1" si="919"/>
        <v>-0.22593459910359093</v>
      </c>
      <c r="N886" s="98">
        <f t="shared" ca="1" si="919"/>
        <v>0.36053724483293015</v>
      </c>
      <c r="O886" s="98">
        <f t="shared" ca="1" si="919"/>
        <v>-0.17519078138363231</v>
      </c>
      <c r="P886" s="98">
        <f t="shared" ca="1" si="919"/>
        <v>0.2277237814158416</v>
      </c>
      <c r="Q886" s="98">
        <f t="shared" ca="1" si="919"/>
        <v>-0.19968186191675996</v>
      </c>
      <c r="R886" s="98">
        <f t="shared" ca="1" si="919"/>
        <v>0.49234395099605333</v>
      </c>
      <c r="S886" s="98">
        <f t="shared" ca="1" si="919"/>
        <v>-0.22593459910359093</v>
      </c>
      <c r="T886" s="98">
        <f t="shared" ca="1" si="919"/>
        <v>-0.73992756657132575</v>
      </c>
      <c r="U886" s="98">
        <f t="shared" ca="1" si="919"/>
        <v>4.0557972064697578E-2</v>
      </c>
      <c r="V886" s="98">
        <f t="shared" ca="1" si="919"/>
        <v>-8.9535807650987675E-2</v>
      </c>
      <c r="W886" s="98">
        <f t="shared" ca="1" si="919"/>
        <v>0.25049910603626258</v>
      </c>
      <c r="X886" s="98">
        <f t="shared" ca="1" si="919"/>
        <v>0.31582938809333427</v>
      </c>
      <c r="Y886" s="98">
        <f t="shared" ca="1" si="919"/>
        <v>-0.22140342077627362</v>
      </c>
      <c r="Z886" s="98">
        <f t="shared" ca="1" si="919"/>
        <v>-0.17519078138363231</v>
      </c>
      <c r="AA886" s="98">
        <f t="shared" ca="1" si="917"/>
        <v>-0.19968186191675996</v>
      </c>
      <c r="AB886" s="98">
        <f t="shared" ca="1" si="917"/>
        <v>-0.17972388892729629</v>
      </c>
      <c r="AC886" s="98">
        <f t="shared" ca="1" si="917"/>
        <v>0.2277237814158416</v>
      </c>
      <c r="AD886" s="98">
        <f t="shared" ca="1" si="917"/>
        <v>4.0557972064697578E-2</v>
      </c>
      <c r="AE886" s="98" t="str">
        <f t="shared" ca="1" si="917"/>
        <v/>
      </c>
      <c r="AF886" s="98" t="str">
        <f t="shared" ca="1" si="903"/>
        <v/>
      </c>
      <c r="AG886" s="98" t="str">
        <f t="shared" ca="1" si="903"/>
        <v/>
      </c>
      <c r="AH886" s="98" t="str">
        <f t="shared" ca="1" si="903"/>
        <v/>
      </c>
      <c r="AI886" s="98" t="str">
        <f t="shared" ca="1" si="903"/>
        <v/>
      </c>
      <c r="AJ886" s="98" t="str">
        <f t="shared" ca="1" si="903"/>
        <v/>
      </c>
      <c r="AK886" s="98" t="str">
        <f t="shared" ca="1" si="903"/>
        <v/>
      </c>
      <c r="AL886" s="98" t="str">
        <f t="shared" ca="1" si="903"/>
        <v/>
      </c>
      <c r="AM886" s="98" t="str">
        <f t="shared" ca="1" si="903"/>
        <v/>
      </c>
      <c r="AN886" s="98" t="str">
        <f t="shared" ca="1" si="903"/>
        <v/>
      </c>
      <c r="AO886" s="98" t="str">
        <f t="shared" ca="1" si="903"/>
        <v/>
      </c>
      <c r="AP886" s="98" t="str">
        <f t="shared" ca="1" si="914"/>
        <v/>
      </c>
      <c r="AQ886" s="98" t="str">
        <f t="shared" ca="1" si="914"/>
        <v/>
      </c>
      <c r="AR886" s="98" t="str">
        <f t="shared" ca="1" si="914"/>
        <v/>
      </c>
      <c r="AS886" s="98" t="str">
        <f t="shared" ca="1" si="914"/>
        <v/>
      </c>
      <c r="AT886" s="98" t="str">
        <f t="shared" ca="1" si="914"/>
        <v/>
      </c>
      <c r="AU886" s="98" t="str">
        <f t="shared" ca="1" si="914"/>
        <v/>
      </c>
      <c r="AV886" s="98" t="str">
        <f t="shared" ca="1" si="914"/>
        <v/>
      </c>
      <c r="AW886" s="98" t="str">
        <f t="shared" ca="1" si="914"/>
        <v/>
      </c>
      <c r="AX886" s="98" t="str">
        <f t="shared" ca="1" si="914"/>
        <v/>
      </c>
      <c r="AY886" s="98" t="str">
        <f t="shared" ca="1" si="913"/>
        <v/>
      </c>
      <c r="AZ886" s="98" t="str">
        <f t="shared" ca="1" si="913"/>
        <v/>
      </c>
      <c r="BA886" s="98" t="str">
        <f t="shared" ca="1" si="913"/>
        <v/>
      </c>
      <c r="BB886" s="98" t="str">
        <f t="shared" ca="1" si="913"/>
        <v/>
      </c>
      <c r="BC886" s="98" t="str">
        <f t="shared" ca="1" si="913"/>
        <v/>
      </c>
      <c r="BD886" s="98" t="str">
        <f t="shared" ca="1" si="913"/>
        <v/>
      </c>
      <c r="BE886" s="98" t="str">
        <f t="shared" ca="1" si="913"/>
        <v/>
      </c>
      <c r="BF886" s="98" t="str">
        <f t="shared" ca="1" si="913"/>
        <v/>
      </c>
      <c r="BG886" s="98" t="str">
        <f t="shared" ca="1" si="893"/>
        <v/>
      </c>
      <c r="BH886" s="98" t="str">
        <f t="shared" ca="1" si="893"/>
        <v/>
      </c>
      <c r="BJ886" s="98">
        <f t="shared" ca="1" si="902"/>
        <v>0.21507357678207673</v>
      </c>
      <c r="BK886" s="98">
        <f t="shared" ca="1" si="902"/>
        <v>0.63225743150840774</v>
      </c>
      <c r="BL886" s="98">
        <f t="shared" ca="1" si="902"/>
        <v>0.50158691160820645</v>
      </c>
      <c r="BM886" s="98">
        <f t="shared" ca="1" si="902"/>
        <v>1.1074808337098256</v>
      </c>
      <c r="BN886" s="98">
        <f t="shared" ca="1" si="902"/>
        <v>0.59970714174490247</v>
      </c>
      <c r="BO886" s="98">
        <f t="shared" ca="1" si="902"/>
        <v>1.2230835796288082</v>
      </c>
      <c r="BP886" s="98">
        <f t="shared" ca="1" si="902"/>
        <v>0.65457130586103462</v>
      </c>
      <c r="BQ886" s="98">
        <f t="shared" ca="1" si="902"/>
        <v>1.2396911816073044</v>
      </c>
      <c r="BR886" s="98">
        <f t="shared" ca="1" si="902"/>
        <v>0.64859137263481703</v>
      </c>
      <c r="BS886" s="98">
        <f t="shared" ca="1" si="902"/>
        <v>0.11822292591830275</v>
      </c>
      <c r="BT886" s="98">
        <f t="shared" ca="1" si="902"/>
        <v>0.91882030098112144</v>
      </c>
      <c r="BU886" s="98">
        <f t="shared" ca="1" si="925"/>
        <v>0.77413620954845053</v>
      </c>
      <c r="BV886" s="98">
        <f t="shared" ca="1" si="925"/>
        <v>1.1687864764557525</v>
      </c>
      <c r="BW886" s="98">
        <f t="shared" ca="1" si="925"/>
        <v>1.1136526490811911</v>
      </c>
      <c r="BX886" s="98">
        <f t="shared" ca="1" si="925"/>
        <v>0.7684382924769213</v>
      </c>
      <c r="BY886" s="98">
        <f t="shared" ca="1" si="925"/>
        <v>0.85382746011552257</v>
      </c>
      <c r="BZ886" s="98">
        <f t="shared" ca="1" si="888"/>
        <v>0.70284856142338725</v>
      </c>
      <c r="CA886" s="98">
        <f t="shared" ca="1" si="888"/>
        <v>0.66909106602649049</v>
      </c>
      <c r="CB886" s="98">
        <f t="shared" ca="1" si="888"/>
        <v>1.0226815791091299</v>
      </c>
      <c r="CC886" s="98">
        <f t="shared" ca="1" si="888"/>
        <v>0.55240204765041523</v>
      </c>
      <c r="CD886" s="98" t="str">
        <f t="shared" si="915"/>
        <v/>
      </c>
      <c r="CE886" s="98" t="str">
        <f t="shared" si="915"/>
        <v/>
      </c>
      <c r="CF886" s="98" t="str">
        <f t="shared" si="915"/>
        <v/>
      </c>
      <c r="CG886" s="98" t="str">
        <f t="shared" si="915"/>
        <v/>
      </c>
      <c r="CH886" s="98" t="str">
        <f t="shared" si="915"/>
        <v/>
      </c>
      <c r="CI886" s="98" t="str">
        <f t="shared" si="915"/>
        <v/>
      </c>
      <c r="CJ886" s="98" t="str">
        <f t="shared" si="915"/>
        <v/>
      </c>
      <c r="CK886" s="98" t="str">
        <f t="shared" si="915"/>
        <v/>
      </c>
      <c r="CL886" s="98" t="str">
        <f t="shared" si="915"/>
        <v/>
      </c>
      <c r="CM886" s="98" t="str">
        <f t="shared" si="915"/>
        <v/>
      </c>
      <c r="CN886" s="98" t="str">
        <f t="shared" si="915"/>
        <v/>
      </c>
      <c r="CO886" s="98" t="str">
        <f t="shared" si="915"/>
        <v/>
      </c>
      <c r="CP886" s="98" t="str">
        <f t="shared" si="915"/>
        <v/>
      </c>
      <c r="CQ886" s="98" t="str">
        <f t="shared" si="915"/>
        <v/>
      </c>
      <c r="CR886" s="98" t="str">
        <f t="shared" si="915"/>
        <v/>
      </c>
      <c r="CS886" s="98" t="str">
        <f t="shared" si="921"/>
        <v/>
      </c>
      <c r="CT886" s="98" t="str">
        <f t="shared" si="921"/>
        <v/>
      </c>
      <c r="CU886" s="98" t="str">
        <f t="shared" si="921"/>
        <v/>
      </c>
      <c r="CV886" s="98" t="str">
        <f t="shared" si="921"/>
        <v/>
      </c>
      <c r="CW886" s="98" t="str">
        <f t="shared" si="921"/>
        <v/>
      </c>
      <c r="CX886" s="98" t="str">
        <f t="shared" si="921"/>
        <v/>
      </c>
      <c r="CY886" s="98" t="str">
        <f t="shared" si="921"/>
        <v/>
      </c>
      <c r="CZ886" s="98" t="str">
        <f t="shared" si="921"/>
        <v/>
      </c>
      <c r="DA886" s="98" t="str">
        <f t="shared" si="921"/>
        <v/>
      </c>
      <c r="DB886" s="98" t="str">
        <f t="shared" si="921"/>
        <v/>
      </c>
      <c r="DC886" s="98" t="str">
        <f t="shared" si="921"/>
        <v/>
      </c>
      <c r="DD886" s="98" t="str">
        <f t="shared" si="921"/>
        <v/>
      </c>
      <c r="DE886" s="98" t="str">
        <f t="shared" si="921"/>
        <v/>
      </c>
      <c r="DF886" s="98" t="str">
        <f t="shared" si="921"/>
        <v/>
      </c>
      <c r="DG886" s="98" t="str">
        <f t="shared" si="921"/>
        <v/>
      </c>
      <c r="EE886" s="100">
        <f t="shared" ca="1" si="920"/>
        <v>0</v>
      </c>
      <c r="EF886" s="100">
        <f t="shared" ca="1" si="920"/>
        <v>120.21306365109116</v>
      </c>
      <c r="EG886" s="100">
        <f t="shared" ca="1" si="920"/>
        <v>228.20897806052611</v>
      </c>
      <c r="EH886" s="100">
        <f t="shared" ca="1" si="920"/>
        <v>324.63990276446174</v>
      </c>
      <c r="EI886" s="100">
        <f t="shared" ca="1" si="920"/>
        <v>410.12705266888776</v>
      </c>
      <c r="EJ886" s="100">
        <f t="shared" ca="1" si="920"/>
        <v>485.26207458704289</v>
      </c>
      <c r="EK886" s="100">
        <f t="shared" ca="1" si="920"/>
        <v>550.60836499244601</v>
      </c>
      <c r="EL886" s="100">
        <f t="shared" ca="1" si="920"/>
        <v>606.70233142816983</v>
      </c>
      <c r="EM886" s="100">
        <f t="shared" ca="1" si="920"/>
        <v>654.05459991372118</v>
      </c>
      <c r="EN886" s="100">
        <f t="shared" ca="1" si="920"/>
        <v>693.15117059560578</v>
      </c>
      <c r="EO886" s="100">
        <f t="shared" ca="1" si="920"/>
        <v>724.45452379618064</v>
      </c>
      <c r="EP886" s="100">
        <f t="shared" ca="1" si="920"/>
        <v>748.404678527589</v>
      </c>
      <c r="EQ886" s="100">
        <f t="shared" ca="1" si="920"/>
        <v>765.42020545329956</v>
      </c>
      <c r="ER886" s="100">
        <f t="shared" ca="1" si="920"/>
        <v>775.89919619884915</v>
      </c>
      <c r="ES886" s="100">
        <f t="shared" ca="1" si="920"/>
        <v>780.2201908357506</v>
      </c>
      <c r="ET886" s="100">
        <f t="shared" ca="1" si="920"/>
        <v>778.7430652879799</v>
      </c>
      <c r="EU886" s="100">
        <f t="shared" ca="1" si="918"/>
        <v>771.80988033891254</v>
      </c>
      <c r="EV886" s="100">
        <f t="shared" ca="1" si="918"/>
        <v>759.74569384792596</v>
      </c>
      <c r="EW886" s="100">
        <f t="shared" ca="1" si="918"/>
        <v>742.85933771996451</v>
      </c>
      <c r="EX886" s="100">
        <f t="shared" ca="1" si="918"/>
        <v>721.44416110812801</v>
      </c>
      <c r="EY886" s="100">
        <f t="shared" ca="1" si="918"/>
        <v>695.77874126863276</v>
      </c>
      <c r="FA886" s="99">
        <f t="shared" ca="1" si="923"/>
        <v>0</v>
      </c>
      <c r="FB886" s="99">
        <f t="shared" ca="1" si="923"/>
        <v>0</v>
      </c>
      <c r="FC886" s="99">
        <f t="shared" ca="1" si="923"/>
        <v>0</v>
      </c>
      <c r="FD886" s="99">
        <f t="shared" ca="1" si="923"/>
        <v>0</v>
      </c>
      <c r="FE886" s="99">
        <f t="shared" ca="1" si="923"/>
        <v>0</v>
      </c>
      <c r="FF886" s="99">
        <f t="shared" ca="1" si="923"/>
        <v>0</v>
      </c>
      <c r="FG886" s="99">
        <f t="shared" ca="1" si="923"/>
        <v>0</v>
      </c>
      <c r="FH886" s="99">
        <f t="shared" ca="1" si="923"/>
        <v>0</v>
      </c>
      <c r="FI886" s="99">
        <f t="shared" ca="1" si="923"/>
        <v>0</v>
      </c>
      <c r="FJ886" s="99">
        <f t="shared" ca="1" si="923"/>
        <v>0</v>
      </c>
      <c r="FK886" s="99">
        <f t="shared" ca="1" si="923"/>
        <v>0</v>
      </c>
      <c r="FL886" s="99">
        <f t="shared" ca="1" si="923"/>
        <v>0</v>
      </c>
      <c r="FM886" s="99">
        <f t="shared" ca="1" si="923"/>
        <v>0</v>
      </c>
      <c r="FN886" s="99">
        <f t="shared" ca="1" si="923"/>
        <v>0</v>
      </c>
      <c r="FO886" s="99">
        <f t="shared" ca="1" si="923"/>
        <v>1</v>
      </c>
      <c r="FP886" s="99">
        <f t="shared" ca="1" si="923"/>
        <v>1</v>
      </c>
      <c r="FQ886" s="99">
        <f t="shared" ca="1" si="926"/>
        <v>1</v>
      </c>
      <c r="FR886" s="99">
        <f t="shared" ca="1" si="926"/>
        <v>1</v>
      </c>
      <c r="FS886" s="99">
        <f t="shared" ca="1" si="926"/>
        <v>1</v>
      </c>
      <c r="FT886" s="99">
        <f t="shared" ca="1" si="926"/>
        <v>1</v>
      </c>
      <c r="FU886" s="99">
        <f t="shared" ca="1" si="926"/>
        <v>1</v>
      </c>
      <c r="FV886" s="99">
        <f t="shared" ca="1" si="926"/>
        <v>1</v>
      </c>
      <c r="FW886" s="99">
        <f t="shared" ca="1" si="926"/>
        <v>1</v>
      </c>
      <c r="FX886" s="99">
        <f t="shared" ca="1" si="926"/>
        <v>1</v>
      </c>
      <c r="FY886" s="99">
        <f t="shared" ca="1" si="926"/>
        <v>1</v>
      </c>
      <c r="FZ886" s="99">
        <f t="shared" ca="1" si="926"/>
        <v>1</v>
      </c>
      <c r="GA886" s="99">
        <f t="shared" ca="1" si="926"/>
        <v>1</v>
      </c>
      <c r="GB886" s="99">
        <f t="shared" ca="1" si="926"/>
        <v>1</v>
      </c>
      <c r="GC886" s="99">
        <f t="shared" ca="1" si="926"/>
        <v>1</v>
      </c>
      <c r="GD886" s="99">
        <f t="shared" ca="1" si="926"/>
        <v>1</v>
      </c>
      <c r="GE886" s="99">
        <f t="shared" ca="1" si="926"/>
        <v>0</v>
      </c>
      <c r="GG886" s="99">
        <v>1</v>
      </c>
      <c r="GH886" s="99">
        <f t="shared" ca="1" si="883"/>
        <v>1</v>
      </c>
      <c r="GI886" s="99">
        <f t="shared" ca="1" si="924"/>
        <v>1</v>
      </c>
      <c r="GJ886" s="99">
        <f t="shared" ca="1" si="924"/>
        <v>1</v>
      </c>
      <c r="GK886" s="99">
        <f t="shared" ca="1" si="924"/>
        <v>1</v>
      </c>
      <c r="GL886" s="99">
        <f t="shared" ca="1" si="924"/>
        <v>1</v>
      </c>
      <c r="GM886" s="99">
        <f t="shared" ca="1" si="924"/>
        <v>1</v>
      </c>
      <c r="GN886" s="99">
        <f t="shared" ca="1" si="924"/>
        <v>1</v>
      </c>
      <c r="GO886" s="99">
        <f t="shared" ca="1" si="924"/>
        <v>1</v>
      </c>
      <c r="GP886" s="99">
        <f t="shared" ca="1" si="924"/>
        <v>1</v>
      </c>
      <c r="GQ886" s="99">
        <f t="shared" ca="1" si="924"/>
        <v>1</v>
      </c>
      <c r="GR886" s="99">
        <f t="shared" ca="1" si="924"/>
        <v>1</v>
      </c>
      <c r="GS886" s="99">
        <f t="shared" ca="1" si="924"/>
        <v>1</v>
      </c>
      <c r="GT886" s="99">
        <f t="shared" ca="1" si="924"/>
        <v>1</v>
      </c>
      <c r="GU886" s="99">
        <f t="shared" ca="1" si="924"/>
        <v>0</v>
      </c>
      <c r="GV886" s="99">
        <f t="shared" ca="1" si="924"/>
        <v>0</v>
      </c>
      <c r="GW886" s="99">
        <f t="shared" ca="1" si="924"/>
        <v>0</v>
      </c>
      <c r="GX886" s="99">
        <f t="shared" ca="1" si="924"/>
        <v>0</v>
      </c>
      <c r="GY886" s="99">
        <f t="shared" ca="1" si="924"/>
        <v>0</v>
      </c>
      <c r="GZ886" s="99">
        <f t="shared" ca="1" si="924"/>
        <v>0</v>
      </c>
      <c r="HA886" s="99">
        <f t="shared" ca="1" si="924"/>
        <v>0</v>
      </c>
      <c r="HB886" s="99">
        <f t="shared" ca="1" si="924"/>
        <v>0</v>
      </c>
      <c r="HC886" s="99">
        <f t="shared" ca="1" si="924"/>
        <v>0</v>
      </c>
      <c r="HD886" s="99">
        <f t="shared" ca="1" si="924"/>
        <v>0</v>
      </c>
      <c r="HE886" s="99">
        <f t="shared" ca="1" si="924"/>
        <v>0</v>
      </c>
      <c r="HF886" s="99">
        <f t="shared" ca="1" si="924"/>
        <v>0</v>
      </c>
      <c r="HG886" s="99">
        <f t="shared" ca="1" si="924"/>
        <v>0</v>
      </c>
      <c r="HH886" s="99">
        <f t="shared" ca="1" si="924"/>
        <v>0</v>
      </c>
      <c r="HI886" s="99">
        <f t="shared" ca="1" si="924"/>
        <v>0</v>
      </c>
      <c r="HJ886" s="99">
        <f t="shared" ca="1" si="924"/>
        <v>0</v>
      </c>
      <c r="HK886" s="99">
        <f t="shared" ca="1" si="924"/>
        <v>0</v>
      </c>
    </row>
    <row r="887" spans="1:219" x14ac:dyDescent="0.2">
      <c r="A887" s="96">
        <f t="shared" ca="1" si="874"/>
        <v>1.6462567144802531</v>
      </c>
      <c r="B887" s="97">
        <f t="shared" ca="1" si="875"/>
        <v>1.3851968557245342E-3</v>
      </c>
      <c r="C887" s="92">
        <f t="shared" ca="1" si="876"/>
        <v>0.36007925688192305</v>
      </c>
      <c r="D887" s="166">
        <f t="shared" ca="1" si="877"/>
        <v>1.711085250098572</v>
      </c>
      <c r="E887" s="100">
        <f t="shared" ca="1" si="878"/>
        <v>1235.2650405083257</v>
      </c>
      <c r="F887" s="100">
        <f t="shared" ca="1" si="879"/>
        <v>469.67745489982804</v>
      </c>
      <c r="G887" s="100">
        <f t="shared" ca="1" si="880"/>
        <v>1356.3271620010776</v>
      </c>
      <c r="H887" s="99">
        <f t="shared" ca="1" si="881"/>
        <v>886.64970710124953</v>
      </c>
      <c r="I887" s="92">
        <f t="shared" ca="1" si="882"/>
        <v>0.65059573373194346</v>
      </c>
      <c r="J887" s="12" t="s">
        <v>914</v>
      </c>
      <c r="K887" s="98">
        <f t="shared" ca="1" si="919"/>
        <v>4.0557972064697578E-2</v>
      </c>
      <c r="L887" s="98">
        <f t="shared" ca="1" si="919"/>
        <v>-0.46439625153315622</v>
      </c>
      <c r="M887" s="98">
        <f t="shared" ca="1" si="919"/>
        <v>0.31582938809333427</v>
      </c>
      <c r="N887" s="98">
        <f t="shared" ca="1" si="919"/>
        <v>-0.30548730242062305</v>
      </c>
      <c r="O887" s="98">
        <f t="shared" ca="1" si="919"/>
        <v>-0.22140342077627362</v>
      </c>
      <c r="P887" s="98">
        <f t="shared" ca="1" si="919"/>
        <v>-0.22140342077627362</v>
      </c>
      <c r="Q887" s="98">
        <f t="shared" ca="1" si="919"/>
        <v>0.49234395099605333</v>
      </c>
      <c r="R887" s="98">
        <f t="shared" ca="1" si="919"/>
        <v>4.0557972064697578E-2</v>
      </c>
      <c r="S887" s="98">
        <f t="shared" ca="1" si="919"/>
        <v>0.29888544450311849</v>
      </c>
      <c r="T887" s="98">
        <f t="shared" ca="1" si="919"/>
        <v>0.36053724483293015</v>
      </c>
      <c r="U887" s="98">
        <f t="shared" ca="1" si="919"/>
        <v>4.0557972064697578E-2</v>
      </c>
      <c r="V887" s="98">
        <f t="shared" ca="1" si="919"/>
        <v>0.47240009692301621</v>
      </c>
      <c r="W887" s="98">
        <f t="shared" ca="1" si="919"/>
        <v>-0.22140342077627362</v>
      </c>
      <c r="X887" s="98">
        <f t="shared" ca="1" si="919"/>
        <v>-0.73992756657132575</v>
      </c>
      <c r="Y887" s="98">
        <f t="shared" ca="1" si="919"/>
        <v>0.36053724483293015</v>
      </c>
      <c r="Z887" s="98">
        <f t="shared" ca="1" si="919"/>
        <v>0.25049910603626258</v>
      </c>
      <c r="AA887" s="98">
        <f t="shared" ca="1" si="917"/>
        <v>0.47240009692301621</v>
      </c>
      <c r="AB887" s="98">
        <f t="shared" ca="1" si="917"/>
        <v>-0.17972388892729629</v>
      </c>
      <c r="AC887" s="98">
        <f t="shared" ca="1" si="917"/>
        <v>-0.30548730242062305</v>
      </c>
      <c r="AD887" s="98">
        <f t="shared" ca="1" si="917"/>
        <v>-0.22593459910359093</v>
      </c>
      <c r="AE887" s="98" t="str">
        <f t="shared" ca="1" si="917"/>
        <v/>
      </c>
      <c r="AF887" s="98" t="str">
        <f t="shared" ca="1" si="903"/>
        <v/>
      </c>
      <c r="AG887" s="98" t="str">
        <f t="shared" ca="1" si="903"/>
        <v/>
      </c>
      <c r="AH887" s="98" t="str">
        <f t="shared" ca="1" si="903"/>
        <v/>
      </c>
      <c r="AI887" s="98" t="str">
        <f t="shared" ca="1" si="903"/>
        <v/>
      </c>
      <c r="AJ887" s="98" t="str">
        <f t="shared" ca="1" si="903"/>
        <v/>
      </c>
      <c r="AK887" s="98" t="str">
        <f t="shared" ca="1" si="903"/>
        <v/>
      </c>
      <c r="AL887" s="98" t="str">
        <f t="shared" ca="1" si="903"/>
        <v/>
      </c>
      <c r="AM887" s="98" t="str">
        <f t="shared" ca="1" si="903"/>
        <v/>
      </c>
      <c r="AN887" s="98" t="str">
        <f t="shared" ca="1" si="903"/>
        <v/>
      </c>
      <c r="AO887" s="98" t="str">
        <f t="shared" ca="1" si="903"/>
        <v/>
      </c>
      <c r="AP887" s="98" t="str">
        <f t="shared" ca="1" si="914"/>
        <v/>
      </c>
      <c r="AQ887" s="98" t="str">
        <f t="shared" ca="1" si="914"/>
        <v/>
      </c>
      <c r="AR887" s="98" t="str">
        <f t="shared" ca="1" si="914"/>
        <v/>
      </c>
      <c r="AS887" s="98" t="str">
        <f t="shared" ca="1" si="914"/>
        <v/>
      </c>
      <c r="AT887" s="98" t="str">
        <f t="shared" ca="1" si="914"/>
        <v/>
      </c>
      <c r="AU887" s="98" t="str">
        <f t="shared" ca="1" si="914"/>
        <v/>
      </c>
      <c r="AV887" s="98" t="str">
        <f t="shared" ca="1" si="914"/>
        <v/>
      </c>
      <c r="AW887" s="98" t="str">
        <f t="shared" ca="1" si="914"/>
        <v/>
      </c>
      <c r="AX887" s="98" t="str">
        <f t="shared" ca="1" si="914"/>
        <v/>
      </c>
      <c r="AY887" s="98" t="str">
        <f t="shared" ca="1" si="913"/>
        <v/>
      </c>
      <c r="AZ887" s="98" t="str">
        <f t="shared" ca="1" si="913"/>
        <v/>
      </c>
      <c r="BA887" s="98" t="str">
        <f t="shared" ca="1" si="913"/>
        <v/>
      </c>
      <c r="BB887" s="98" t="str">
        <f t="shared" ca="1" si="913"/>
        <v/>
      </c>
      <c r="BC887" s="98" t="str">
        <f t="shared" ca="1" si="913"/>
        <v/>
      </c>
      <c r="BD887" s="98" t="str">
        <f t="shared" ca="1" si="913"/>
        <v/>
      </c>
      <c r="BE887" s="98" t="str">
        <f t="shared" ca="1" si="913"/>
        <v/>
      </c>
      <c r="BF887" s="98" t="str">
        <f t="shared" ca="1" si="913"/>
        <v/>
      </c>
      <c r="BG887" s="98" t="str">
        <f t="shared" ca="1" si="893"/>
        <v/>
      </c>
      <c r="BH887" s="98" t="str">
        <f t="shared" ca="1" si="893"/>
        <v/>
      </c>
      <c r="BJ887" s="98">
        <f t="shared" ca="1" si="902"/>
        <v>5.1324428105117281E-3</v>
      </c>
      <c r="BK887" s="98">
        <f t="shared" ca="1" si="902"/>
        <v>0.36754304189201148</v>
      </c>
      <c r="BL887" s="98">
        <f t="shared" ca="1" si="902"/>
        <v>1.0433508988051317</v>
      </c>
      <c r="BM887" s="98">
        <f t="shared" ca="1" si="902"/>
        <v>0.44145628645627244</v>
      </c>
      <c r="BN887" s="98">
        <f t="shared" ca="1" si="902"/>
        <v>0.55349450235226116</v>
      </c>
      <c r="BO887" s="98">
        <f t="shared" ca="1" si="902"/>
        <v>0.77395637743669299</v>
      </c>
      <c r="BP887" s="98">
        <f t="shared" ca="1" si="902"/>
        <v>1.3465971187738479</v>
      </c>
      <c r="BQ887" s="98">
        <f t="shared" ca="1" si="902"/>
        <v>0.78790520267594855</v>
      </c>
      <c r="BR887" s="98">
        <f t="shared" ca="1" si="902"/>
        <v>1.1734114162415263</v>
      </c>
      <c r="BS887" s="98">
        <f t="shared" ca="1" si="902"/>
        <v>1.2186877373225586</v>
      </c>
      <c r="BT887" s="98">
        <f t="shared" ca="1" si="902"/>
        <v>0.91882030098112144</v>
      </c>
      <c r="BU887" s="98">
        <f t="shared" ca="1" si="925"/>
        <v>1.3360721141224543</v>
      </c>
      <c r="BV887" s="98">
        <f t="shared" ca="1" si="925"/>
        <v>0.69688394964321643</v>
      </c>
      <c r="BW887" s="98">
        <f t="shared" ca="1" si="925"/>
        <v>5.7895694416531196E-2</v>
      </c>
      <c r="BX887" s="98">
        <f t="shared" ca="1" si="925"/>
        <v>1.3503789580861252</v>
      </c>
      <c r="BY887" s="98">
        <f t="shared" ca="1" si="925"/>
        <v>1.2795173475354176</v>
      </c>
      <c r="BZ887" s="98">
        <f t="shared" ca="1" si="888"/>
        <v>1.3749305202631634</v>
      </c>
      <c r="CA887" s="98">
        <f t="shared" ca="1" si="888"/>
        <v>0.66909106602649049</v>
      </c>
      <c r="CB887" s="98">
        <f t="shared" ca="1" si="888"/>
        <v>0.48947049527266517</v>
      </c>
      <c r="CC887" s="98">
        <f t="shared" ca="1" si="888"/>
        <v>0.28590947648212672</v>
      </c>
      <c r="CD887" s="98" t="str">
        <f t="shared" si="915"/>
        <v/>
      </c>
      <c r="CE887" s="98" t="str">
        <f t="shared" si="915"/>
        <v/>
      </c>
      <c r="CF887" s="98" t="str">
        <f t="shared" si="915"/>
        <v/>
      </c>
      <c r="CG887" s="98" t="str">
        <f t="shared" si="915"/>
        <v/>
      </c>
      <c r="CH887" s="98" t="str">
        <f t="shared" si="915"/>
        <v/>
      </c>
      <c r="CI887" s="98" t="str">
        <f t="shared" si="915"/>
        <v/>
      </c>
      <c r="CJ887" s="98" t="str">
        <f t="shared" si="915"/>
        <v/>
      </c>
      <c r="CK887" s="98" t="str">
        <f t="shared" si="915"/>
        <v/>
      </c>
      <c r="CL887" s="98" t="str">
        <f t="shared" si="915"/>
        <v/>
      </c>
      <c r="CM887" s="98" t="str">
        <f t="shared" si="915"/>
        <v/>
      </c>
      <c r="CN887" s="98" t="str">
        <f t="shared" si="915"/>
        <v/>
      </c>
      <c r="CO887" s="98" t="str">
        <f t="shared" si="915"/>
        <v/>
      </c>
      <c r="CP887" s="98" t="str">
        <f t="shared" si="915"/>
        <v/>
      </c>
      <c r="CQ887" s="98" t="str">
        <f t="shared" si="915"/>
        <v/>
      </c>
      <c r="CR887" s="98" t="str">
        <f t="shared" si="915"/>
        <v/>
      </c>
      <c r="CS887" s="98" t="str">
        <f t="shared" si="921"/>
        <v/>
      </c>
      <c r="CT887" s="98" t="str">
        <f t="shared" si="921"/>
        <v/>
      </c>
      <c r="CU887" s="98" t="str">
        <f t="shared" si="921"/>
        <v/>
      </c>
      <c r="CV887" s="98" t="str">
        <f t="shared" si="921"/>
        <v/>
      </c>
      <c r="CW887" s="98" t="str">
        <f t="shared" si="921"/>
        <v/>
      </c>
      <c r="CX887" s="98" t="str">
        <f t="shared" si="921"/>
        <v/>
      </c>
      <c r="CY887" s="98" t="str">
        <f t="shared" si="921"/>
        <v/>
      </c>
      <c r="CZ887" s="98" t="str">
        <f t="shared" si="921"/>
        <v/>
      </c>
      <c r="DA887" s="98" t="str">
        <f t="shared" si="921"/>
        <v/>
      </c>
      <c r="DB887" s="98" t="str">
        <f t="shared" si="921"/>
        <v/>
      </c>
      <c r="DC887" s="98" t="str">
        <f t="shared" si="921"/>
        <v/>
      </c>
      <c r="DD887" s="98" t="str">
        <f t="shared" si="921"/>
        <v/>
      </c>
      <c r="DE887" s="98" t="str">
        <f t="shared" si="921"/>
        <v/>
      </c>
      <c r="DF887" s="98" t="str">
        <f t="shared" si="921"/>
        <v/>
      </c>
      <c r="DG887" s="98" t="str">
        <f t="shared" si="921"/>
        <v/>
      </c>
      <c r="EE887" s="100">
        <f t="shared" ca="1" si="920"/>
        <v>0</v>
      </c>
      <c r="EF887" s="100">
        <f t="shared" ca="1" si="920"/>
        <v>213.69046878050096</v>
      </c>
      <c r="EG887" s="100">
        <f t="shared" ca="1" si="920"/>
        <v>390.9135815037655</v>
      </c>
      <c r="EH887" s="100">
        <f t="shared" ca="1" si="920"/>
        <v>535.43128816441197</v>
      </c>
      <c r="EI887" s="100">
        <f t="shared" ca="1" si="920"/>
        <v>650.66057836161667</v>
      </c>
      <c r="EJ887" s="100">
        <f t="shared" ca="1" si="920"/>
        <v>739.70313621742332</v>
      </c>
      <c r="EK887" s="100">
        <f t="shared" ca="1" si="920"/>
        <v>805.3725479485604</v>
      </c>
      <c r="EL887" s="100">
        <f t="shared" ca="1" si="920"/>
        <v>850.21925845480769</v>
      </c>
      <c r="EM887" s="100">
        <f t="shared" ca="1" si="920"/>
        <v>876.5534578532654</v>
      </c>
      <c r="EN887" s="100">
        <f t="shared" ca="1" si="920"/>
        <v>886.46606464832882</v>
      </c>
      <c r="EO887" s="100">
        <f t="shared" ca="1" si="920"/>
        <v>881.84795909043146</v>
      </c>
      <c r="EP887" s="100">
        <f t="shared" ca="1" si="920"/>
        <v>864.40760815841247</v>
      </c>
      <c r="EQ887" s="100">
        <f t="shared" ca="1" si="920"/>
        <v>835.68721242269362</v>
      </c>
      <c r="ER887" s="100">
        <f t="shared" ca="1" si="920"/>
        <v>797.07749473727506</v>
      </c>
      <c r="ES887" s="100">
        <f t="shared" ca="1" si="920"/>
        <v>749.83124120129946</v>
      </c>
      <c r="ET887" s="100">
        <f t="shared" ca="1" si="920"/>
        <v>695.07569606402046</v>
      </c>
      <c r="EU887" s="100">
        <f t="shared" ca="1" si="918"/>
        <v>633.82390416360909</v>
      </c>
      <c r="EV887" s="100">
        <f t="shared" ca="1" si="918"/>
        <v>566.98508703778737</v>
      </c>
      <c r="EW887" s="100">
        <f t="shared" ca="1" si="918"/>
        <v>495.37413197420551</v>
      </c>
      <c r="EX887" s="100">
        <f t="shared" ca="1" si="918"/>
        <v>419.72026693597229</v>
      </c>
      <c r="EY887" s="100">
        <f t="shared" ca="1" si="918"/>
        <v>340.67498846133162</v>
      </c>
      <c r="FA887" s="99">
        <f t="shared" ca="1" si="923"/>
        <v>0</v>
      </c>
      <c r="FB887" s="99">
        <f t="shared" ca="1" si="923"/>
        <v>0</v>
      </c>
      <c r="FC887" s="99">
        <f t="shared" ca="1" si="923"/>
        <v>0</v>
      </c>
      <c r="FD887" s="99">
        <f t="shared" ca="1" si="923"/>
        <v>0</v>
      </c>
      <c r="FE887" s="99">
        <f t="shared" ca="1" si="923"/>
        <v>0</v>
      </c>
      <c r="FF887" s="99">
        <f t="shared" ca="1" si="923"/>
        <v>0</v>
      </c>
      <c r="FG887" s="99">
        <f t="shared" ca="1" si="923"/>
        <v>0</v>
      </c>
      <c r="FH887" s="99">
        <f t="shared" ca="1" si="923"/>
        <v>0</v>
      </c>
      <c r="FI887" s="99">
        <f t="shared" ca="1" si="923"/>
        <v>0</v>
      </c>
      <c r="FJ887" s="99">
        <f t="shared" ca="1" si="923"/>
        <v>1</v>
      </c>
      <c r="FK887" s="99">
        <f t="shared" ca="1" si="923"/>
        <v>1</v>
      </c>
      <c r="FL887" s="99">
        <f t="shared" ca="1" si="923"/>
        <v>1</v>
      </c>
      <c r="FM887" s="99">
        <f t="shared" ca="1" si="923"/>
        <v>1</v>
      </c>
      <c r="FN887" s="99">
        <f t="shared" ca="1" si="923"/>
        <v>1</v>
      </c>
      <c r="FO887" s="99">
        <f t="shared" ca="1" si="923"/>
        <v>1</v>
      </c>
      <c r="FP887" s="99">
        <f t="shared" ca="1" si="923"/>
        <v>1</v>
      </c>
      <c r="FQ887" s="99">
        <f t="shared" ca="1" si="926"/>
        <v>1</v>
      </c>
      <c r="FR887" s="99">
        <f t="shared" ca="1" si="926"/>
        <v>1</v>
      </c>
      <c r="FS887" s="99">
        <f t="shared" ca="1" si="926"/>
        <v>1</v>
      </c>
      <c r="FT887" s="99">
        <f t="shared" ca="1" si="926"/>
        <v>1</v>
      </c>
      <c r="FU887" s="99">
        <f t="shared" ca="1" si="926"/>
        <v>0</v>
      </c>
      <c r="FV887" s="99">
        <f t="shared" ca="1" si="926"/>
        <v>0</v>
      </c>
      <c r="FW887" s="99">
        <f t="shared" ca="1" si="926"/>
        <v>0</v>
      </c>
      <c r="FX887" s="99">
        <f t="shared" ca="1" si="926"/>
        <v>0</v>
      </c>
      <c r="FY887" s="99">
        <f t="shared" ca="1" si="926"/>
        <v>0</v>
      </c>
      <c r="FZ887" s="99">
        <f t="shared" ca="1" si="926"/>
        <v>0</v>
      </c>
      <c r="GA887" s="99">
        <f t="shared" ca="1" si="926"/>
        <v>0</v>
      </c>
      <c r="GB887" s="99">
        <f t="shared" ca="1" si="926"/>
        <v>0</v>
      </c>
      <c r="GC887" s="99">
        <f t="shared" ca="1" si="926"/>
        <v>0</v>
      </c>
      <c r="GD887" s="99">
        <f t="shared" ca="1" si="926"/>
        <v>0</v>
      </c>
      <c r="GE887" s="99">
        <f t="shared" ca="1" si="926"/>
        <v>0</v>
      </c>
      <c r="GG887" s="99">
        <v>1</v>
      </c>
      <c r="GH887" s="99">
        <f t="shared" ca="1" si="883"/>
        <v>1</v>
      </c>
      <c r="GI887" s="99">
        <f t="shared" ca="1" si="924"/>
        <v>1</v>
      </c>
      <c r="GJ887" s="99">
        <f t="shared" ca="1" si="924"/>
        <v>1</v>
      </c>
      <c r="GK887" s="99">
        <f t="shared" ca="1" si="924"/>
        <v>1</v>
      </c>
      <c r="GL887" s="99">
        <f t="shared" ca="1" si="924"/>
        <v>1</v>
      </c>
      <c r="GM887" s="99">
        <f t="shared" ca="1" si="924"/>
        <v>1</v>
      </c>
      <c r="GN887" s="99">
        <f t="shared" ca="1" si="924"/>
        <v>1</v>
      </c>
      <c r="GO887" s="99">
        <f t="shared" ca="1" si="924"/>
        <v>1</v>
      </c>
      <c r="GP887" s="99">
        <f t="shared" ca="1" si="924"/>
        <v>0</v>
      </c>
      <c r="GQ887" s="99">
        <f t="shared" ca="1" si="924"/>
        <v>0</v>
      </c>
      <c r="GR887" s="99">
        <f t="shared" ca="1" si="924"/>
        <v>0</v>
      </c>
      <c r="GS887" s="99">
        <f t="shared" ca="1" si="924"/>
        <v>0</v>
      </c>
      <c r="GT887" s="99">
        <f t="shared" ca="1" si="924"/>
        <v>0</v>
      </c>
      <c r="GU887" s="99">
        <f t="shared" ca="1" si="924"/>
        <v>0</v>
      </c>
      <c r="GV887" s="99">
        <f t="shared" ca="1" si="924"/>
        <v>0</v>
      </c>
      <c r="GW887" s="99">
        <f t="shared" ca="1" si="924"/>
        <v>0</v>
      </c>
      <c r="GX887" s="99">
        <f t="shared" ca="1" si="924"/>
        <v>0</v>
      </c>
      <c r="GY887" s="99">
        <f t="shared" ca="1" si="924"/>
        <v>0</v>
      </c>
      <c r="GZ887" s="99">
        <f t="shared" ca="1" si="924"/>
        <v>0</v>
      </c>
      <c r="HA887" s="99">
        <f t="shared" ca="1" si="924"/>
        <v>0</v>
      </c>
      <c r="HB887" s="99">
        <f t="shared" ca="1" si="924"/>
        <v>0</v>
      </c>
      <c r="HC887" s="99">
        <f t="shared" ca="1" si="924"/>
        <v>0</v>
      </c>
      <c r="HD887" s="99">
        <f t="shared" ca="1" si="924"/>
        <v>0</v>
      </c>
      <c r="HE887" s="99">
        <f t="shared" ca="1" si="924"/>
        <v>0</v>
      </c>
      <c r="HF887" s="99">
        <f t="shared" ca="1" si="924"/>
        <v>0</v>
      </c>
      <c r="HG887" s="99">
        <f t="shared" ca="1" si="924"/>
        <v>0</v>
      </c>
      <c r="HH887" s="99">
        <f t="shared" ca="1" si="924"/>
        <v>0</v>
      </c>
      <c r="HI887" s="99">
        <f t="shared" ca="1" si="924"/>
        <v>0</v>
      </c>
      <c r="HJ887" s="99">
        <f t="shared" ca="1" si="924"/>
        <v>0</v>
      </c>
      <c r="HK887" s="99">
        <f t="shared" ca="1" si="924"/>
        <v>0</v>
      </c>
    </row>
    <row r="888" spans="1:219" x14ac:dyDescent="0.2">
      <c r="A888" s="96">
        <f t="shared" ca="1" si="874"/>
        <v>1.1977531238579369</v>
      </c>
      <c r="B888" s="97">
        <f t="shared" ca="1" si="875"/>
        <v>6.3285898605517418E-4</v>
      </c>
      <c r="C888" s="92">
        <f t="shared" ca="1" si="876"/>
        <v>0.31896684424574806</v>
      </c>
      <c r="D888" s="166">
        <f t="shared" ca="1" si="877"/>
        <v>1.2486230477219826</v>
      </c>
      <c r="E888" s="100">
        <f t="shared" ca="1" si="878"/>
        <v>1972.9877827998869</v>
      </c>
      <c r="F888" s="100">
        <f t="shared" ca="1" si="879"/>
        <v>814.04763010649515</v>
      </c>
      <c r="G888" s="100">
        <f t="shared" ca="1" si="880"/>
        <v>1695.0449995465551</v>
      </c>
      <c r="H888" s="99">
        <f t="shared" ca="1" si="881"/>
        <v>880.99736944005997</v>
      </c>
      <c r="I888" s="92">
        <f t="shared" ca="1" si="882"/>
        <v>0.51517735778981399</v>
      </c>
      <c r="J888" s="12" t="s">
        <v>915</v>
      </c>
      <c r="K888" s="98">
        <f t="shared" ca="1" si="919"/>
        <v>0.47240009692301621</v>
      </c>
      <c r="L888" s="98">
        <f t="shared" ca="1" si="919"/>
        <v>-0.17972388892729629</v>
      </c>
      <c r="M888" s="98">
        <f t="shared" ca="1" si="919"/>
        <v>0.25049910603626258</v>
      </c>
      <c r="N888" s="98">
        <f t="shared" ca="1" si="919"/>
        <v>-0.34336226058606156</v>
      </c>
      <c r="O888" s="98">
        <f t="shared" ca="1" si="919"/>
        <v>-0.17972388892729629</v>
      </c>
      <c r="P888" s="98">
        <f t="shared" ca="1" si="919"/>
        <v>-0.22593459910359093</v>
      </c>
      <c r="Q888" s="98">
        <f t="shared" ca="1" si="919"/>
        <v>0.2277237814158416</v>
      </c>
      <c r="R888" s="98">
        <f t="shared" ca="1" si="919"/>
        <v>0.69553890214948422</v>
      </c>
      <c r="S888" s="98">
        <f t="shared" ca="1" si="919"/>
        <v>-0.20967214614503482</v>
      </c>
      <c r="T888" s="98">
        <f t="shared" ca="1" si="919"/>
        <v>-0.34336226058606156</v>
      </c>
      <c r="U888" s="98">
        <f t="shared" ca="1" si="919"/>
        <v>4.0557972064697578E-2</v>
      </c>
      <c r="V888" s="98">
        <f t="shared" ca="1" si="919"/>
        <v>-0.17972388892729629</v>
      </c>
      <c r="W888" s="98">
        <f t="shared" ca="1" si="919"/>
        <v>-0.46439625153315622</v>
      </c>
      <c r="X888" s="98">
        <f t="shared" ca="1" si="919"/>
        <v>-8.9535807650987675E-2</v>
      </c>
      <c r="Y888" s="98">
        <f t="shared" ca="1" si="919"/>
        <v>-0.19968186191675996</v>
      </c>
      <c r="Z888" s="98">
        <f t="shared" ca="1" si="919"/>
        <v>0.29888544450311849</v>
      </c>
      <c r="AA888" s="98">
        <f t="shared" ca="1" si="917"/>
        <v>0.2277237814158416</v>
      </c>
      <c r="AB888" s="98">
        <f t="shared" ca="1" si="917"/>
        <v>0.49234395099605333</v>
      </c>
      <c r="AC888" s="98">
        <f t="shared" ca="1" si="917"/>
        <v>0.29888544450311849</v>
      </c>
      <c r="AD888" s="98">
        <f t="shared" ca="1" si="917"/>
        <v>-0.19968186191675996</v>
      </c>
      <c r="AE888" s="98" t="str">
        <f t="shared" ca="1" si="917"/>
        <v/>
      </c>
      <c r="AF888" s="98" t="str">
        <f t="shared" ca="1" si="903"/>
        <v/>
      </c>
      <c r="AG888" s="98" t="str">
        <f t="shared" ca="1" si="903"/>
        <v/>
      </c>
      <c r="AH888" s="98" t="str">
        <f t="shared" ca="1" si="903"/>
        <v/>
      </c>
      <c r="AI888" s="98" t="str">
        <f t="shared" ca="1" si="903"/>
        <v/>
      </c>
      <c r="AJ888" s="98" t="str">
        <f t="shared" ca="1" si="903"/>
        <v/>
      </c>
      <c r="AK888" s="98" t="str">
        <f t="shared" ca="1" si="903"/>
        <v/>
      </c>
      <c r="AL888" s="98" t="str">
        <f t="shared" ca="1" si="903"/>
        <v/>
      </c>
      <c r="AM888" s="98" t="str">
        <f t="shared" ca="1" si="903"/>
        <v/>
      </c>
      <c r="AN888" s="98" t="str">
        <f t="shared" ca="1" si="903"/>
        <v/>
      </c>
      <c r="AO888" s="98" t="str">
        <f t="shared" ca="1" si="903"/>
        <v/>
      </c>
      <c r="AP888" s="98" t="str">
        <f t="shared" ca="1" si="914"/>
        <v/>
      </c>
      <c r="AQ888" s="98" t="str">
        <f t="shared" ca="1" si="914"/>
        <v/>
      </c>
      <c r="AR888" s="98" t="str">
        <f t="shared" ca="1" si="914"/>
        <v/>
      </c>
      <c r="AS888" s="98" t="str">
        <f t="shared" ca="1" si="914"/>
        <v/>
      </c>
      <c r="AT888" s="98" t="str">
        <f t="shared" ca="1" si="914"/>
        <v/>
      </c>
      <c r="AU888" s="98" t="str">
        <f t="shared" ca="1" si="914"/>
        <v/>
      </c>
      <c r="AV888" s="98" t="str">
        <f t="shared" ca="1" si="914"/>
        <v/>
      </c>
      <c r="AW888" s="98" t="str">
        <f t="shared" ca="1" si="914"/>
        <v/>
      </c>
      <c r="AX888" s="98" t="str">
        <f t="shared" ca="1" si="914"/>
        <v/>
      </c>
      <c r="AY888" s="98" t="str">
        <f t="shared" ca="1" si="913"/>
        <v/>
      </c>
      <c r="AZ888" s="98" t="str">
        <f t="shared" ca="1" si="913"/>
        <v/>
      </c>
      <c r="BA888" s="98" t="str">
        <f t="shared" ca="1" si="913"/>
        <v/>
      </c>
      <c r="BB888" s="98" t="str">
        <f t="shared" ca="1" si="913"/>
        <v/>
      </c>
      <c r="BC888" s="98" t="str">
        <f t="shared" ca="1" si="913"/>
        <v/>
      </c>
      <c r="BD888" s="98" t="str">
        <f t="shared" ca="1" si="913"/>
        <v/>
      </c>
      <c r="BE888" s="98" t="str">
        <f t="shared" ca="1" si="913"/>
        <v/>
      </c>
      <c r="BF888" s="98" t="str">
        <f t="shared" ca="1" si="913"/>
        <v/>
      </c>
      <c r="BG888" s="98" t="str">
        <f t="shared" ca="1" si="893"/>
        <v/>
      </c>
      <c r="BH888" s="98" t="str">
        <f t="shared" ca="1" si="893"/>
        <v/>
      </c>
      <c r="BJ888" s="98">
        <f t="shared" ca="1" si="902"/>
        <v>0.43697456766883036</v>
      </c>
      <c r="BK888" s="98">
        <f t="shared" ca="1" si="902"/>
        <v>0.65221540449787141</v>
      </c>
      <c r="BL888" s="98">
        <f t="shared" ca="1" si="902"/>
        <v>0.97802061674805996</v>
      </c>
      <c r="BM888" s="98">
        <f t="shared" ca="1" si="902"/>
        <v>0.40358132829083393</v>
      </c>
      <c r="BN888" s="98">
        <f t="shared" ca="1" si="902"/>
        <v>0.59517403420123849</v>
      </c>
      <c r="BO888" s="98">
        <f t="shared" ca="1" si="902"/>
        <v>0.76942519910937568</v>
      </c>
      <c r="BP888" s="98">
        <f t="shared" ca="1" si="902"/>
        <v>1.0819769491936362</v>
      </c>
      <c r="BQ888" s="98">
        <f t="shared" ca="1" si="902"/>
        <v>1.4428861327607352</v>
      </c>
      <c r="BR888" s="98">
        <f t="shared" ca="1" si="902"/>
        <v>0.66485382559337314</v>
      </c>
      <c r="BS888" s="98">
        <f t="shared" ca="1" si="902"/>
        <v>0.51478823190356693</v>
      </c>
      <c r="BT888" s="98">
        <f t="shared" ca="1" si="902"/>
        <v>0.91882030098112144</v>
      </c>
      <c r="BU888" s="98">
        <f t="shared" ca="1" si="925"/>
        <v>0.68394812827214191</v>
      </c>
      <c r="BV888" s="98">
        <f t="shared" ca="1" si="925"/>
        <v>0.45389111888633382</v>
      </c>
      <c r="BW888" s="98">
        <f t="shared" ca="1" si="925"/>
        <v>0.70828745333686927</v>
      </c>
      <c r="BX888" s="98">
        <f t="shared" ca="1" si="925"/>
        <v>0.79015985133643496</v>
      </c>
      <c r="BY888" s="98">
        <f t="shared" ca="1" si="925"/>
        <v>1.3279036860022733</v>
      </c>
      <c r="BZ888" s="98">
        <f t="shared" ca="1" si="888"/>
        <v>1.1302542047559889</v>
      </c>
      <c r="CA888" s="98">
        <f t="shared" ca="1" si="888"/>
        <v>1.3411589059498401</v>
      </c>
      <c r="CB888" s="98">
        <f t="shared" ca="1" si="888"/>
        <v>1.0938432421964066</v>
      </c>
      <c r="CC888" s="98">
        <f t="shared" ca="1" si="888"/>
        <v>0.31216221366895769</v>
      </c>
      <c r="CD888" s="98" t="str">
        <f t="shared" si="915"/>
        <v/>
      </c>
      <c r="CE888" s="98" t="str">
        <f t="shared" si="915"/>
        <v/>
      </c>
      <c r="CF888" s="98" t="str">
        <f t="shared" si="915"/>
        <v/>
      </c>
      <c r="CG888" s="98" t="str">
        <f t="shared" si="915"/>
        <v/>
      </c>
      <c r="CH888" s="98" t="str">
        <f t="shared" ref="CE888:CT910" si="927">IF(CH$61&gt;0,AI$63+AI888,"")</f>
        <v/>
      </c>
      <c r="CI888" s="98" t="str">
        <f t="shared" si="927"/>
        <v/>
      </c>
      <c r="CJ888" s="98" t="str">
        <f t="shared" si="927"/>
        <v/>
      </c>
      <c r="CK888" s="98" t="str">
        <f t="shared" si="927"/>
        <v/>
      </c>
      <c r="CL888" s="98" t="str">
        <f t="shared" si="927"/>
        <v/>
      </c>
      <c r="CM888" s="98" t="str">
        <f t="shared" si="927"/>
        <v/>
      </c>
      <c r="CN888" s="98" t="str">
        <f t="shared" si="927"/>
        <v/>
      </c>
      <c r="CO888" s="98" t="str">
        <f t="shared" si="927"/>
        <v/>
      </c>
      <c r="CP888" s="98" t="str">
        <f t="shared" si="927"/>
        <v/>
      </c>
      <c r="CQ888" s="98" t="str">
        <f t="shared" si="927"/>
        <v/>
      </c>
      <c r="CR888" s="98" t="str">
        <f t="shared" si="927"/>
        <v/>
      </c>
      <c r="CS888" s="98" t="str">
        <f t="shared" si="921"/>
        <v/>
      </c>
      <c r="CT888" s="98" t="str">
        <f t="shared" si="921"/>
        <v/>
      </c>
      <c r="CU888" s="98" t="str">
        <f t="shared" si="921"/>
        <v/>
      </c>
      <c r="CV888" s="98" t="str">
        <f t="shared" si="921"/>
        <v/>
      </c>
      <c r="CW888" s="98" t="str">
        <f t="shared" si="921"/>
        <v/>
      </c>
      <c r="CX888" s="98" t="str">
        <f t="shared" si="921"/>
        <v/>
      </c>
      <c r="CY888" s="98" t="str">
        <f t="shared" si="921"/>
        <v/>
      </c>
      <c r="CZ888" s="98" t="str">
        <f t="shared" si="921"/>
        <v/>
      </c>
      <c r="DA888" s="98" t="str">
        <f t="shared" si="921"/>
        <v/>
      </c>
      <c r="DB888" s="98" t="str">
        <f t="shared" si="921"/>
        <v/>
      </c>
      <c r="DC888" s="98" t="str">
        <f t="shared" si="921"/>
        <v/>
      </c>
      <c r="DD888" s="98" t="str">
        <f t="shared" si="921"/>
        <v/>
      </c>
      <c r="DE888" s="98" t="str">
        <f t="shared" si="921"/>
        <v/>
      </c>
      <c r="DF888" s="98" t="str">
        <f t="shared" si="921"/>
        <v/>
      </c>
      <c r="DG888" s="98" t="str">
        <f t="shared" si="921"/>
        <v/>
      </c>
      <c r="EE888" s="100">
        <f t="shared" ca="1" si="920"/>
        <v>0</v>
      </c>
      <c r="EF888" s="100">
        <f t="shared" ca="1" si="920"/>
        <v>122.10939284528853</v>
      </c>
      <c r="EG888" s="100">
        <f t="shared" ca="1" si="920"/>
        <v>233.10166362993041</v>
      </c>
      <c r="EH888" s="100">
        <f t="shared" ca="1" si="920"/>
        <v>333.51091810137319</v>
      </c>
      <c r="EI888" s="100">
        <f t="shared" ca="1" si="920"/>
        <v>423.84845283054045</v>
      </c>
      <c r="EJ888" s="100">
        <f t="shared" ca="1" si="920"/>
        <v>504.60366840622817</v>
      </c>
      <c r="EK888" s="100">
        <f t="shared" ca="1" si="920"/>
        <v>576.24494753103659</v>
      </c>
      <c r="EL888" s="100">
        <f t="shared" ca="1" si="920"/>
        <v>639.22049933037079</v>
      </c>
      <c r="EM888" s="100">
        <f t="shared" ca="1" si="920"/>
        <v>693.95917113803171</v>
      </c>
      <c r="EN888" s="100">
        <f t="shared" ca="1" si="920"/>
        <v>740.87122897564029</v>
      </c>
      <c r="EO888" s="100">
        <f t="shared" ca="1" si="920"/>
        <v>780.34910789853348</v>
      </c>
      <c r="EP888" s="100">
        <f t="shared" ca="1" si="920"/>
        <v>812.76813333776306</v>
      </c>
      <c r="EQ888" s="100">
        <f t="shared" ca="1" si="920"/>
        <v>838.48721452638097</v>
      </c>
      <c r="ER888" s="100">
        <f t="shared" ca="1" si="920"/>
        <v>857.84951105824587</v>
      </c>
      <c r="ES888" s="100">
        <f t="shared" ca="1" si="920"/>
        <v>871.18307358906645</v>
      </c>
      <c r="ET888" s="100">
        <f t="shared" ca="1" si="920"/>
        <v>878.80145965229224</v>
      </c>
      <c r="EU888" s="100">
        <f t="shared" ca="1" si="918"/>
        <v>881.00432552666734</v>
      </c>
      <c r="EV888" s="100">
        <f t="shared" ca="1" si="918"/>
        <v>878.0779950578027</v>
      </c>
      <c r="EW888" s="100">
        <f t="shared" ca="1" si="918"/>
        <v>870.29600630286359</v>
      </c>
      <c r="EX888" s="100">
        <f t="shared" ca="1" si="918"/>
        <v>857.91963683545703</v>
      </c>
      <c r="EY888" s="100">
        <f t="shared" ca="1" si="918"/>
        <v>841.19840851692652</v>
      </c>
      <c r="FA888" s="99">
        <f t="shared" ca="1" si="923"/>
        <v>0</v>
      </c>
      <c r="FB888" s="99">
        <f t="shared" ca="1" si="923"/>
        <v>0</v>
      </c>
      <c r="FC888" s="99">
        <f t="shared" ca="1" si="923"/>
        <v>0</v>
      </c>
      <c r="FD888" s="99">
        <f t="shared" ca="1" si="923"/>
        <v>0</v>
      </c>
      <c r="FE888" s="99">
        <f t="shared" ca="1" si="923"/>
        <v>0</v>
      </c>
      <c r="FF888" s="99">
        <f t="shared" ca="1" si="923"/>
        <v>0</v>
      </c>
      <c r="FG888" s="99">
        <f t="shared" ca="1" si="923"/>
        <v>0</v>
      </c>
      <c r="FH888" s="99">
        <f t="shared" ca="1" si="923"/>
        <v>0</v>
      </c>
      <c r="FI888" s="99">
        <f t="shared" ca="1" si="923"/>
        <v>0</v>
      </c>
      <c r="FJ888" s="99">
        <f t="shared" ca="1" si="923"/>
        <v>0</v>
      </c>
      <c r="FK888" s="99">
        <f t="shared" ca="1" si="923"/>
        <v>0</v>
      </c>
      <c r="FL888" s="99">
        <f t="shared" ca="1" si="923"/>
        <v>0</v>
      </c>
      <c r="FM888" s="99">
        <f t="shared" ca="1" si="923"/>
        <v>0</v>
      </c>
      <c r="FN888" s="99">
        <f t="shared" ca="1" si="923"/>
        <v>0</v>
      </c>
      <c r="FO888" s="99">
        <f t="shared" ca="1" si="923"/>
        <v>0</v>
      </c>
      <c r="FP888" s="99">
        <f t="shared" ca="1" si="923"/>
        <v>0</v>
      </c>
      <c r="FQ888" s="99">
        <f t="shared" ca="1" si="926"/>
        <v>1</v>
      </c>
      <c r="FR888" s="99">
        <f t="shared" ca="1" si="926"/>
        <v>1</v>
      </c>
      <c r="FS888" s="99">
        <f t="shared" ca="1" si="926"/>
        <v>1</v>
      </c>
      <c r="FT888" s="99">
        <f t="shared" ca="1" si="926"/>
        <v>1</v>
      </c>
      <c r="FU888" s="99">
        <f t="shared" ca="1" si="926"/>
        <v>1</v>
      </c>
      <c r="FV888" s="99">
        <f t="shared" ca="1" si="926"/>
        <v>1</v>
      </c>
      <c r="FW888" s="99">
        <f t="shared" ca="1" si="926"/>
        <v>1</v>
      </c>
      <c r="FX888" s="99">
        <f t="shared" ca="1" si="926"/>
        <v>1</v>
      </c>
      <c r="FY888" s="99">
        <f t="shared" ca="1" si="926"/>
        <v>1</v>
      </c>
      <c r="FZ888" s="99">
        <f t="shared" ca="1" si="926"/>
        <v>1</v>
      </c>
      <c r="GA888" s="99">
        <f t="shared" ca="1" si="926"/>
        <v>1</v>
      </c>
      <c r="GB888" s="99">
        <f t="shared" ca="1" si="926"/>
        <v>1</v>
      </c>
      <c r="GC888" s="99">
        <f t="shared" ca="1" si="926"/>
        <v>1</v>
      </c>
      <c r="GD888" s="99">
        <f t="shared" ca="1" si="926"/>
        <v>1</v>
      </c>
      <c r="GE888" s="99">
        <f t="shared" ca="1" si="926"/>
        <v>1</v>
      </c>
      <c r="GG888" s="99">
        <v>1</v>
      </c>
      <c r="GH888" s="99">
        <f t="shared" ca="1" si="883"/>
        <v>1</v>
      </c>
      <c r="GI888" s="99">
        <f t="shared" ca="1" si="924"/>
        <v>1</v>
      </c>
      <c r="GJ888" s="99">
        <f t="shared" ca="1" si="924"/>
        <v>1</v>
      </c>
      <c r="GK888" s="99">
        <f t="shared" ca="1" si="924"/>
        <v>1</v>
      </c>
      <c r="GL888" s="99">
        <f t="shared" ca="1" si="924"/>
        <v>1</v>
      </c>
      <c r="GM888" s="99">
        <f t="shared" ca="1" si="924"/>
        <v>1</v>
      </c>
      <c r="GN888" s="99">
        <f t="shared" ca="1" si="924"/>
        <v>1</v>
      </c>
      <c r="GO888" s="99">
        <f t="shared" ca="1" si="924"/>
        <v>1</v>
      </c>
      <c r="GP888" s="99">
        <f t="shared" ca="1" si="924"/>
        <v>1</v>
      </c>
      <c r="GQ888" s="99">
        <f t="shared" ca="1" si="924"/>
        <v>1</v>
      </c>
      <c r="GR888" s="99">
        <f t="shared" ca="1" si="924"/>
        <v>1</v>
      </c>
      <c r="GS888" s="99">
        <f t="shared" ca="1" si="924"/>
        <v>1</v>
      </c>
      <c r="GT888" s="99">
        <f t="shared" ca="1" si="924"/>
        <v>1</v>
      </c>
      <c r="GU888" s="99">
        <f t="shared" ca="1" si="924"/>
        <v>1</v>
      </c>
      <c r="GV888" s="99">
        <f t="shared" ca="1" si="924"/>
        <v>1</v>
      </c>
      <c r="GW888" s="99">
        <f t="shared" ca="1" si="924"/>
        <v>0</v>
      </c>
      <c r="GX888" s="99">
        <f t="shared" ca="1" si="924"/>
        <v>0</v>
      </c>
      <c r="GY888" s="99">
        <f t="shared" ca="1" si="924"/>
        <v>0</v>
      </c>
      <c r="GZ888" s="99">
        <f t="shared" ca="1" si="924"/>
        <v>0</v>
      </c>
      <c r="HA888" s="99">
        <f t="shared" ca="1" si="924"/>
        <v>0</v>
      </c>
      <c r="HB888" s="99">
        <f t="shared" ca="1" si="924"/>
        <v>0</v>
      </c>
      <c r="HC888" s="99">
        <f t="shared" ca="1" si="924"/>
        <v>0</v>
      </c>
      <c r="HD888" s="99">
        <f t="shared" ca="1" si="924"/>
        <v>0</v>
      </c>
      <c r="HE888" s="99">
        <f t="shared" ca="1" si="924"/>
        <v>0</v>
      </c>
      <c r="HF888" s="99">
        <f t="shared" ca="1" si="924"/>
        <v>0</v>
      </c>
      <c r="HG888" s="99">
        <f t="shared" ca="1" si="924"/>
        <v>0</v>
      </c>
      <c r="HH888" s="99">
        <f t="shared" ca="1" si="924"/>
        <v>0</v>
      </c>
      <c r="HI888" s="99">
        <f t="shared" ca="1" si="924"/>
        <v>0</v>
      </c>
      <c r="HJ888" s="99">
        <f t="shared" ca="1" si="924"/>
        <v>0</v>
      </c>
      <c r="HK888" s="99">
        <f t="shared" ca="1" si="924"/>
        <v>0</v>
      </c>
    </row>
    <row r="889" spans="1:219" x14ac:dyDescent="0.2">
      <c r="A889" s="96">
        <f t="shared" ca="1" si="874"/>
        <v>1.6928650026370411</v>
      </c>
      <c r="B889" s="97">
        <f t="shared" ca="1" si="875"/>
        <v>1.4634847615872806E-3</v>
      </c>
      <c r="C889" s="92">
        <f t="shared" ca="1" si="876"/>
        <v>0.43240139089488078</v>
      </c>
      <c r="D889" s="166">
        <f t="shared" ca="1" si="877"/>
        <v>1.7863504840609548</v>
      </c>
      <c r="E889" s="100">
        <f t="shared" ca="1" si="878"/>
        <v>1220.614338425702</v>
      </c>
      <c r="F889" s="100">
        <f t="shared" ca="1" si="879"/>
        <v>457.67601821195638</v>
      </c>
      <c r="G889" s="100">
        <f t="shared" ca="1" si="880"/>
        <v>1397.8773069135802</v>
      </c>
      <c r="H889" s="99">
        <f t="shared" ca="1" si="881"/>
        <v>940.20128870162387</v>
      </c>
      <c r="I889" s="92">
        <f t="shared" ca="1" si="882"/>
        <v>0.66980187839714089</v>
      </c>
      <c r="J889" s="12" t="s">
        <v>916</v>
      </c>
      <c r="K889" s="98">
        <f t="shared" ca="1" si="919"/>
        <v>-8.9535807650987675E-2</v>
      </c>
      <c r="L889" s="98">
        <f t="shared" ca="1" si="919"/>
        <v>0.2277237814158416</v>
      </c>
      <c r="M889" s="98">
        <f t="shared" ca="1" si="919"/>
        <v>-0.73992756657132575</v>
      </c>
      <c r="N889" s="98">
        <f t="shared" ca="1" si="919"/>
        <v>-0.17972388892729629</v>
      </c>
      <c r="O889" s="98">
        <f t="shared" ca="1" si="919"/>
        <v>0.47240009692301621</v>
      </c>
      <c r="P889" s="98">
        <f t="shared" ca="1" si="919"/>
        <v>-0.34336226058606156</v>
      </c>
      <c r="Q889" s="98">
        <f t="shared" ca="1" si="919"/>
        <v>0.29888544450311849</v>
      </c>
      <c r="R889" s="98">
        <f t="shared" ca="1" si="919"/>
        <v>4.0557972064697578E-2</v>
      </c>
      <c r="S889" s="98">
        <f t="shared" ca="1" si="919"/>
        <v>0.31582938809333427</v>
      </c>
      <c r="T889" s="98">
        <f t="shared" ca="1" si="919"/>
        <v>-0.17519078138363231</v>
      </c>
      <c r="U889" s="98">
        <f t="shared" ca="1" si="919"/>
        <v>-0.34336226058606156</v>
      </c>
      <c r="V889" s="98">
        <f t="shared" ca="1" si="919"/>
        <v>0.29888544450311849</v>
      </c>
      <c r="W889" s="98">
        <f t="shared" ca="1" si="919"/>
        <v>0.69553890214948422</v>
      </c>
      <c r="X889" s="98">
        <f t="shared" ca="1" si="919"/>
        <v>-0.73992756657132575</v>
      </c>
      <c r="Y889" s="98">
        <f t="shared" ca="1" si="919"/>
        <v>0.69553890214948422</v>
      </c>
      <c r="Z889" s="98">
        <f t="shared" ca="1" si="919"/>
        <v>-0.46439625153315622</v>
      </c>
      <c r="AA889" s="98">
        <f t="shared" ca="1" si="917"/>
        <v>0.31582938809333427</v>
      </c>
      <c r="AB889" s="98">
        <f t="shared" ca="1" si="917"/>
        <v>-0.17519078138363231</v>
      </c>
      <c r="AC889" s="98">
        <f t="shared" ca="1" si="917"/>
        <v>0.36053724483293015</v>
      </c>
      <c r="AD889" s="98">
        <f t="shared" ca="1" si="917"/>
        <v>-0.22593459910359093</v>
      </c>
      <c r="AE889" s="98" t="str">
        <f t="shared" ca="1" si="917"/>
        <v/>
      </c>
      <c r="AF889" s="98" t="str">
        <f t="shared" ca="1" si="903"/>
        <v/>
      </c>
      <c r="AG889" s="98" t="str">
        <f t="shared" ca="1" si="903"/>
        <v/>
      </c>
      <c r="AH889" s="98" t="str">
        <f t="shared" ca="1" si="903"/>
        <v/>
      </c>
      <c r="AI889" s="98" t="str">
        <f t="shared" ca="1" si="903"/>
        <v/>
      </c>
      <c r="AJ889" s="98" t="str">
        <f t="shared" ref="AF889:AU909" ca="1" si="928">IF(AJ$61&gt;0,INDEX($K$64:$BH$64,INT($K$1*RAND())+1),"")</f>
        <v/>
      </c>
      <c r="AK889" s="98" t="str">
        <f t="shared" ca="1" si="928"/>
        <v/>
      </c>
      <c r="AL889" s="98" t="str">
        <f t="shared" ca="1" si="928"/>
        <v/>
      </c>
      <c r="AM889" s="98" t="str">
        <f t="shared" ca="1" si="928"/>
        <v/>
      </c>
      <c r="AN889" s="98" t="str">
        <f t="shared" ca="1" si="928"/>
        <v/>
      </c>
      <c r="AO889" s="98" t="str">
        <f t="shared" ca="1" si="928"/>
        <v/>
      </c>
      <c r="AP889" s="98" t="str">
        <f t="shared" ca="1" si="928"/>
        <v/>
      </c>
      <c r="AQ889" s="98" t="str">
        <f t="shared" ca="1" si="914"/>
        <v/>
      </c>
      <c r="AR889" s="98" t="str">
        <f t="shared" ca="1" si="914"/>
        <v/>
      </c>
      <c r="AS889" s="98" t="str">
        <f t="shared" ca="1" si="914"/>
        <v/>
      </c>
      <c r="AT889" s="98" t="str">
        <f t="shared" ca="1" si="914"/>
        <v/>
      </c>
      <c r="AU889" s="98" t="str">
        <f t="shared" ca="1" si="914"/>
        <v/>
      </c>
      <c r="AV889" s="98" t="str">
        <f t="shared" ca="1" si="914"/>
        <v/>
      </c>
      <c r="AW889" s="98" t="str">
        <f t="shared" ca="1" si="914"/>
        <v/>
      </c>
      <c r="AX889" s="98" t="str">
        <f t="shared" ca="1" si="914"/>
        <v/>
      </c>
      <c r="AY889" s="98" t="str">
        <f t="shared" ca="1" si="913"/>
        <v/>
      </c>
      <c r="AZ889" s="98" t="str">
        <f t="shared" ca="1" si="913"/>
        <v/>
      </c>
      <c r="BA889" s="98" t="str">
        <f t="shared" ca="1" si="913"/>
        <v/>
      </c>
      <c r="BB889" s="98" t="str">
        <f t="shared" ca="1" si="913"/>
        <v/>
      </c>
      <c r="BC889" s="98" t="str">
        <f t="shared" ca="1" si="913"/>
        <v/>
      </c>
      <c r="BD889" s="98" t="str">
        <f t="shared" ca="1" si="913"/>
        <v/>
      </c>
      <c r="BE889" s="98" t="str">
        <f t="shared" ca="1" si="913"/>
        <v/>
      </c>
      <c r="BF889" s="98" t="str">
        <f t="shared" ca="1" si="913"/>
        <v/>
      </c>
      <c r="BG889" s="98" t="str">
        <f t="shared" ca="1" si="893"/>
        <v/>
      </c>
      <c r="BH889" s="98" t="str">
        <f t="shared" ca="1" si="893"/>
        <v/>
      </c>
      <c r="BJ889" s="98">
        <f t="shared" ca="1" si="902"/>
        <v>-0.12496133690517353</v>
      </c>
      <c r="BK889" s="98">
        <f t="shared" ca="1" si="902"/>
        <v>1.0596630748410094</v>
      </c>
      <c r="BL889" s="98">
        <f t="shared" ca="1" si="902"/>
        <v>-1.2406055859528364E-2</v>
      </c>
      <c r="BM889" s="98">
        <f t="shared" ca="1" si="902"/>
        <v>0.5672196999495992</v>
      </c>
      <c r="BN889" s="98">
        <f t="shared" ca="1" si="902"/>
        <v>1.2472980200515509</v>
      </c>
      <c r="BO889" s="98">
        <f t="shared" ca="1" si="902"/>
        <v>0.65199753762690504</v>
      </c>
      <c r="BP889" s="98">
        <f t="shared" ca="1" si="902"/>
        <v>1.1531386122809131</v>
      </c>
      <c r="BQ889" s="98">
        <f t="shared" ca="1" si="902"/>
        <v>0.78790520267594855</v>
      </c>
      <c r="BR889" s="98">
        <f t="shared" ca="1" si="902"/>
        <v>1.1903553598317422</v>
      </c>
      <c r="BS889" s="98">
        <f t="shared" ca="1" si="902"/>
        <v>0.68295971110599618</v>
      </c>
      <c r="BT889" s="98">
        <f t="shared" ca="1" si="902"/>
        <v>0.5349000683303623</v>
      </c>
      <c r="BU889" s="98">
        <f t="shared" ca="1" si="925"/>
        <v>1.1625574617025567</v>
      </c>
      <c r="BV889" s="98">
        <f t="shared" ca="1" si="925"/>
        <v>1.6138262725689743</v>
      </c>
      <c r="BW889" s="98">
        <f t="shared" ca="1" si="925"/>
        <v>5.7895694416531196E-2</v>
      </c>
      <c r="BX889" s="98">
        <f t="shared" ca="1" si="925"/>
        <v>1.6853806154026791</v>
      </c>
      <c r="BY889" s="98">
        <f t="shared" ca="1" si="925"/>
        <v>0.56462198996599866</v>
      </c>
      <c r="BZ889" s="98">
        <f t="shared" ca="1" si="888"/>
        <v>1.2183598114334815</v>
      </c>
      <c r="CA889" s="98">
        <f t="shared" ca="1" si="888"/>
        <v>0.67362417357015447</v>
      </c>
      <c r="CB889" s="98">
        <f t="shared" ca="1" si="888"/>
        <v>1.1554950425262183</v>
      </c>
      <c r="CC889" s="98">
        <f t="shared" ca="1" si="888"/>
        <v>0.28590947648212672</v>
      </c>
      <c r="CD889" s="98" t="str">
        <f t="shared" si="888"/>
        <v/>
      </c>
      <c r="CE889" s="98" t="str">
        <f t="shared" si="927"/>
        <v/>
      </c>
      <c r="CF889" s="98" t="str">
        <f t="shared" si="927"/>
        <v/>
      </c>
      <c r="CG889" s="98" t="str">
        <f t="shared" si="927"/>
        <v/>
      </c>
      <c r="CH889" s="98" t="str">
        <f t="shared" si="927"/>
        <v/>
      </c>
      <c r="CI889" s="98" t="str">
        <f t="shared" si="927"/>
        <v/>
      </c>
      <c r="CJ889" s="98" t="str">
        <f t="shared" si="927"/>
        <v/>
      </c>
      <c r="CK889" s="98" t="str">
        <f t="shared" si="927"/>
        <v/>
      </c>
      <c r="CL889" s="98" t="str">
        <f t="shared" si="927"/>
        <v/>
      </c>
      <c r="CM889" s="98" t="str">
        <f t="shared" si="927"/>
        <v/>
      </c>
      <c r="CN889" s="98" t="str">
        <f t="shared" si="927"/>
        <v/>
      </c>
      <c r="CO889" s="98" t="str">
        <f t="shared" si="927"/>
        <v/>
      </c>
      <c r="CP889" s="98" t="str">
        <f t="shared" si="927"/>
        <v/>
      </c>
      <c r="CQ889" s="98" t="str">
        <f t="shared" si="927"/>
        <v/>
      </c>
      <c r="CR889" s="98" t="str">
        <f t="shared" si="927"/>
        <v/>
      </c>
      <c r="CS889" s="98" t="str">
        <f t="shared" si="921"/>
        <v/>
      </c>
      <c r="CT889" s="98" t="str">
        <f t="shared" si="921"/>
        <v/>
      </c>
      <c r="CU889" s="98" t="str">
        <f t="shared" si="921"/>
        <v/>
      </c>
      <c r="CV889" s="98" t="str">
        <f t="shared" si="921"/>
        <v/>
      </c>
      <c r="CW889" s="98" t="str">
        <f t="shared" si="921"/>
        <v/>
      </c>
      <c r="CX889" s="98" t="str">
        <f t="shared" si="921"/>
        <v/>
      </c>
      <c r="CY889" s="98" t="str">
        <f t="shared" si="921"/>
        <v/>
      </c>
      <c r="CZ889" s="98" t="str">
        <f t="shared" si="921"/>
        <v/>
      </c>
      <c r="DA889" s="98" t="str">
        <f t="shared" si="921"/>
        <v/>
      </c>
      <c r="DB889" s="98" t="str">
        <f t="shared" si="921"/>
        <v/>
      </c>
      <c r="DC889" s="98" t="str">
        <f t="shared" si="921"/>
        <v/>
      </c>
      <c r="DD889" s="98" t="str">
        <f t="shared" si="921"/>
        <v/>
      </c>
      <c r="DE889" s="98" t="str">
        <f t="shared" si="921"/>
        <v/>
      </c>
      <c r="DF889" s="98" t="str">
        <f t="shared" si="921"/>
        <v/>
      </c>
      <c r="DG889" s="98" t="str">
        <f t="shared" si="921"/>
        <v/>
      </c>
      <c r="EE889" s="100">
        <f t="shared" ca="1" si="920"/>
        <v>0</v>
      </c>
      <c r="EF889" s="100">
        <f t="shared" ca="1" si="920"/>
        <v>233.26678611780909</v>
      </c>
      <c r="EG889" s="100">
        <f t="shared" ca="1" si="920"/>
        <v>425.24255465997066</v>
      </c>
      <c r="EH889" s="100">
        <f t="shared" ca="1" si="920"/>
        <v>580.41865935783073</v>
      </c>
      <c r="EI889" s="100">
        <f t="shared" ca="1" si="920"/>
        <v>702.85219735728219</v>
      </c>
      <c r="EJ889" s="100">
        <f t="shared" ca="1" si="920"/>
        <v>796.20537209657562</v>
      </c>
      <c r="EK889" s="100">
        <f t="shared" ca="1" si="920"/>
        <v>863.78143088500315</v>
      </c>
      <c r="EL889" s="100">
        <f t="shared" ca="1" si="920"/>
        <v>908.55746696732376</v>
      </c>
      <c r="EM889" s="100">
        <f t="shared" ca="1" si="920"/>
        <v>933.21435184295024</v>
      </c>
      <c r="EN889" s="100">
        <f t="shared" ca="1" si="920"/>
        <v>940.16404155226394</v>
      </c>
      <c r="EO889" s="100">
        <f t="shared" ca="1" si="920"/>
        <v>931.57448038713437</v>
      </c>
      <c r="EP889" s="100">
        <f t="shared" ca="1" si="920"/>
        <v>909.39230688350847</v>
      </c>
      <c r="EQ889" s="100">
        <f t="shared" ca="1" si="920"/>
        <v>875.36354987713457</v>
      </c>
      <c r="ER889" s="100">
        <f t="shared" ca="1" si="920"/>
        <v>831.05248672611549</v>
      </c>
      <c r="ES889" s="100">
        <f t="shared" ca="1" si="920"/>
        <v>777.85882141285856</v>
      </c>
      <c r="ET889" s="100">
        <f t="shared" ca="1" si="920"/>
        <v>717.03332702903174</v>
      </c>
      <c r="EU889" s="100">
        <f t="shared" ca="1" si="918"/>
        <v>649.69208502454057</v>
      </c>
      <c r="EV889" s="100">
        <f t="shared" ca="1" si="918"/>
        <v>576.82944247723265</v>
      </c>
      <c r="EW889" s="100">
        <f t="shared" ca="1" si="918"/>
        <v>499.32979843297039</v>
      </c>
      <c r="EX889" s="100">
        <f t="shared" ca="1" si="918"/>
        <v>417.97832100136372</v>
      </c>
      <c r="EY889" s="100">
        <f t="shared" ca="1" si="918"/>
        <v>333.4706883022634</v>
      </c>
      <c r="FA889" s="99">
        <f t="shared" ca="1" si="923"/>
        <v>0</v>
      </c>
      <c r="FB889" s="99">
        <f t="shared" ca="1" si="923"/>
        <v>0</v>
      </c>
      <c r="FC889" s="99">
        <f t="shared" ca="1" si="923"/>
        <v>0</v>
      </c>
      <c r="FD889" s="99">
        <f t="shared" ca="1" si="923"/>
        <v>0</v>
      </c>
      <c r="FE889" s="99">
        <f t="shared" ca="1" si="923"/>
        <v>0</v>
      </c>
      <c r="FF889" s="99">
        <f t="shared" ca="1" si="923"/>
        <v>0</v>
      </c>
      <c r="FG889" s="99">
        <f t="shared" ca="1" si="923"/>
        <v>0</v>
      </c>
      <c r="FH889" s="99">
        <f t="shared" ca="1" si="923"/>
        <v>0</v>
      </c>
      <c r="FI889" s="99">
        <f t="shared" ca="1" si="923"/>
        <v>0</v>
      </c>
      <c r="FJ889" s="99">
        <f t="shared" ca="1" si="923"/>
        <v>1</v>
      </c>
      <c r="FK889" s="99">
        <f t="shared" ca="1" si="923"/>
        <v>1</v>
      </c>
      <c r="FL889" s="99">
        <f t="shared" ca="1" si="923"/>
        <v>1</v>
      </c>
      <c r="FM889" s="99">
        <f t="shared" ca="1" si="923"/>
        <v>1</v>
      </c>
      <c r="FN889" s="99">
        <f t="shared" ca="1" si="923"/>
        <v>1</v>
      </c>
      <c r="FO889" s="99">
        <f t="shared" ca="1" si="923"/>
        <v>1</v>
      </c>
      <c r="FP889" s="99">
        <f t="shared" ca="1" si="923"/>
        <v>1</v>
      </c>
      <c r="FQ889" s="99">
        <f t="shared" ca="1" si="926"/>
        <v>1</v>
      </c>
      <c r="FR889" s="99">
        <f t="shared" ca="1" si="926"/>
        <v>1</v>
      </c>
      <c r="FS889" s="99">
        <f t="shared" ca="1" si="926"/>
        <v>1</v>
      </c>
      <c r="FT889" s="99">
        <f t="shared" ca="1" si="926"/>
        <v>1</v>
      </c>
      <c r="FU889" s="99">
        <f t="shared" ca="1" si="926"/>
        <v>0</v>
      </c>
      <c r="FV889" s="99">
        <f t="shared" ca="1" si="926"/>
        <v>0</v>
      </c>
      <c r="FW889" s="99">
        <f t="shared" ca="1" si="926"/>
        <v>0</v>
      </c>
      <c r="FX889" s="99">
        <f t="shared" ca="1" si="926"/>
        <v>0</v>
      </c>
      <c r="FY889" s="99">
        <f t="shared" ca="1" si="926"/>
        <v>0</v>
      </c>
      <c r="FZ889" s="99">
        <f t="shared" ca="1" si="926"/>
        <v>0</v>
      </c>
      <c r="GA889" s="99">
        <f t="shared" ca="1" si="926"/>
        <v>0</v>
      </c>
      <c r="GB889" s="99">
        <f t="shared" ca="1" si="926"/>
        <v>0</v>
      </c>
      <c r="GC889" s="99">
        <f t="shared" ca="1" si="926"/>
        <v>0</v>
      </c>
      <c r="GD889" s="99">
        <f t="shared" ca="1" si="926"/>
        <v>0</v>
      </c>
      <c r="GE889" s="99">
        <f t="shared" ca="1" si="926"/>
        <v>0</v>
      </c>
      <c r="GG889" s="99">
        <v>1</v>
      </c>
      <c r="GH889" s="99">
        <f t="shared" ca="1" si="883"/>
        <v>1</v>
      </c>
      <c r="GI889" s="99">
        <f t="shared" ca="1" si="924"/>
        <v>1</v>
      </c>
      <c r="GJ889" s="99">
        <f t="shared" ca="1" si="924"/>
        <v>1</v>
      </c>
      <c r="GK889" s="99">
        <f t="shared" ca="1" si="924"/>
        <v>1</v>
      </c>
      <c r="GL889" s="99">
        <f t="shared" ca="1" si="924"/>
        <v>1</v>
      </c>
      <c r="GM889" s="99">
        <f t="shared" ca="1" si="924"/>
        <v>1</v>
      </c>
      <c r="GN889" s="99">
        <f t="shared" ca="1" si="924"/>
        <v>1</v>
      </c>
      <c r="GO889" s="99">
        <f t="shared" ca="1" si="924"/>
        <v>1</v>
      </c>
      <c r="GP889" s="99">
        <f t="shared" ca="1" si="924"/>
        <v>0</v>
      </c>
      <c r="GQ889" s="99">
        <f t="shared" ca="1" si="924"/>
        <v>0</v>
      </c>
      <c r="GR889" s="99">
        <f t="shared" ca="1" si="924"/>
        <v>0</v>
      </c>
      <c r="GS889" s="99">
        <f t="shared" ca="1" si="924"/>
        <v>0</v>
      </c>
      <c r="GT889" s="99">
        <f t="shared" ca="1" si="924"/>
        <v>0</v>
      </c>
      <c r="GU889" s="99">
        <f t="shared" ca="1" si="924"/>
        <v>0</v>
      </c>
      <c r="GV889" s="99">
        <f t="shared" ca="1" si="924"/>
        <v>0</v>
      </c>
      <c r="GW889" s="99">
        <f t="shared" ca="1" si="924"/>
        <v>0</v>
      </c>
      <c r="GX889" s="99">
        <f t="shared" ca="1" si="924"/>
        <v>0</v>
      </c>
      <c r="GY889" s="99">
        <f t="shared" ca="1" si="924"/>
        <v>0</v>
      </c>
      <c r="GZ889" s="99">
        <f t="shared" ca="1" si="924"/>
        <v>0</v>
      </c>
      <c r="HA889" s="99">
        <f t="shared" ca="1" si="924"/>
        <v>0</v>
      </c>
      <c r="HB889" s="99">
        <f t="shared" ca="1" si="924"/>
        <v>0</v>
      </c>
      <c r="HC889" s="99">
        <f t="shared" ca="1" si="924"/>
        <v>0</v>
      </c>
      <c r="HD889" s="99">
        <f t="shared" ca="1" si="924"/>
        <v>0</v>
      </c>
      <c r="HE889" s="99">
        <f t="shared" ca="1" si="924"/>
        <v>0</v>
      </c>
      <c r="HF889" s="99">
        <f t="shared" ca="1" si="924"/>
        <v>0</v>
      </c>
      <c r="HG889" s="99">
        <f t="shared" ca="1" si="924"/>
        <v>0</v>
      </c>
      <c r="HH889" s="99">
        <f t="shared" ca="1" si="924"/>
        <v>0</v>
      </c>
      <c r="HI889" s="99">
        <f t="shared" ca="1" si="924"/>
        <v>0</v>
      </c>
      <c r="HJ889" s="99">
        <f t="shared" ca="1" si="924"/>
        <v>0</v>
      </c>
      <c r="HK889" s="99">
        <f t="shared" ca="1" si="924"/>
        <v>0</v>
      </c>
    </row>
    <row r="890" spans="1:219" x14ac:dyDescent="0.2">
      <c r="A890" s="96">
        <f t="shared" ca="1" si="874"/>
        <v>1.3842588543119381</v>
      </c>
      <c r="B890" s="97">
        <f t="shared" ca="1" si="875"/>
        <v>8.5495435286777222E-4</v>
      </c>
      <c r="C890" s="92">
        <f t="shared" ca="1" si="876"/>
        <v>0.4220557461909013</v>
      </c>
      <c r="D890" s="166">
        <f t="shared" ca="1" si="877"/>
        <v>1.4733243807583174</v>
      </c>
      <c r="E890" s="100">
        <f t="shared" ca="1" si="878"/>
        <v>1723.2784134221288</v>
      </c>
      <c r="F890" s="100">
        <f t="shared" ca="1" si="879"/>
        <v>683.91283961801105</v>
      </c>
      <c r="G890" s="100">
        <f t="shared" ca="1" si="880"/>
        <v>1663.1033160793177</v>
      </c>
      <c r="H890" s="99">
        <f t="shared" ca="1" si="881"/>
        <v>979.19047646130662</v>
      </c>
      <c r="I890" s="92">
        <f t="shared" ca="1" si="882"/>
        <v>0.58471425921357711</v>
      </c>
      <c r="J890" s="12" t="s">
        <v>917</v>
      </c>
      <c r="K890" s="98">
        <f t="shared" ca="1" si="919"/>
        <v>0.47240009692301621</v>
      </c>
      <c r="L890" s="98">
        <f t="shared" ca="1" si="919"/>
        <v>0.69553890214948422</v>
      </c>
      <c r="M890" s="98">
        <f t="shared" ca="1" si="919"/>
        <v>-0.17972388892729629</v>
      </c>
      <c r="N890" s="98">
        <f t="shared" ca="1" si="919"/>
        <v>-0.22140342077627362</v>
      </c>
      <c r="O890" s="98">
        <f t="shared" ca="1" si="919"/>
        <v>-8.9535807650987675E-2</v>
      </c>
      <c r="P890" s="98">
        <f t="shared" ca="1" si="919"/>
        <v>0.31582938809333427</v>
      </c>
      <c r="Q890" s="98">
        <f t="shared" ca="1" si="919"/>
        <v>0.36053724483293015</v>
      </c>
      <c r="R890" s="98">
        <f t="shared" ca="1" si="919"/>
        <v>-0.22140342077627362</v>
      </c>
      <c r="S890" s="98">
        <f t="shared" ca="1" si="919"/>
        <v>0.25049910603626258</v>
      </c>
      <c r="T890" s="98">
        <f t="shared" ca="1" si="919"/>
        <v>-0.73992756657132575</v>
      </c>
      <c r="U890" s="98">
        <f t="shared" ca="1" si="919"/>
        <v>0.47240009692301621</v>
      </c>
      <c r="V890" s="98">
        <f t="shared" ca="1" si="919"/>
        <v>-0.17519078138363231</v>
      </c>
      <c r="W890" s="98">
        <f t="shared" ca="1" si="919"/>
        <v>-0.34336226058606156</v>
      </c>
      <c r="X890" s="98">
        <f t="shared" ca="1" si="919"/>
        <v>0.47240009692301621</v>
      </c>
      <c r="Y890" s="98">
        <f t="shared" ca="1" si="919"/>
        <v>-0.34336226058606156</v>
      </c>
      <c r="Z890" s="98">
        <f t="shared" ca="1" si="919"/>
        <v>0.31582938809333427</v>
      </c>
      <c r="AA890" s="98">
        <f t="shared" ca="1" si="917"/>
        <v>-0.46439625153315622</v>
      </c>
      <c r="AB890" s="98">
        <f t="shared" ca="1" si="917"/>
        <v>0.69553890214948422</v>
      </c>
      <c r="AC890" s="98">
        <f t="shared" ca="1" si="917"/>
        <v>0.36053724483293015</v>
      </c>
      <c r="AD890" s="98">
        <f t="shared" ca="1" si="917"/>
        <v>-0.19968186191675996</v>
      </c>
      <c r="AE890" s="98" t="str">
        <f t="shared" ca="1" si="917"/>
        <v/>
      </c>
      <c r="AF890" s="98" t="str">
        <f t="shared" ca="1" si="928"/>
        <v/>
      </c>
      <c r="AG890" s="98" t="str">
        <f t="shared" ca="1" si="928"/>
        <v/>
      </c>
      <c r="AH890" s="98" t="str">
        <f t="shared" ca="1" si="928"/>
        <v/>
      </c>
      <c r="AI890" s="98" t="str">
        <f t="shared" ca="1" si="928"/>
        <v/>
      </c>
      <c r="AJ890" s="98" t="str">
        <f t="shared" ca="1" si="928"/>
        <v/>
      </c>
      <c r="AK890" s="98" t="str">
        <f t="shared" ca="1" si="928"/>
        <v/>
      </c>
      <c r="AL890" s="98" t="str">
        <f t="shared" ca="1" si="928"/>
        <v/>
      </c>
      <c r="AM890" s="98" t="str">
        <f t="shared" ca="1" si="928"/>
        <v/>
      </c>
      <c r="AN890" s="98" t="str">
        <f t="shared" ca="1" si="928"/>
        <v/>
      </c>
      <c r="AO890" s="98" t="str">
        <f t="shared" ca="1" si="928"/>
        <v/>
      </c>
      <c r="AP890" s="98" t="str">
        <f t="shared" ca="1" si="928"/>
        <v/>
      </c>
      <c r="AQ890" s="98" t="str">
        <f t="shared" ca="1" si="914"/>
        <v/>
      </c>
      <c r="AR890" s="98" t="str">
        <f t="shared" ca="1" si="914"/>
        <v/>
      </c>
      <c r="AS890" s="98" t="str">
        <f t="shared" ca="1" si="914"/>
        <v/>
      </c>
      <c r="AT890" s="98" t="str">
        <f t="shared" ca="1" si="914"/>
        <v/>
      </c>
      <c r="AU890" s="98" t="str">
        <f t="shared" ca="1" si="914"/>
        <v/>
      </c>
      <c r="AV890" s="98" t="str">
        <f t="shared" ca="1" si="914"/>
        <v/>
      </c>
      <c r="AW890" s="98" t="str">
        <f t="shared" ca="1" si="914"/>
        <v/>
      </c>
      <c r="AX890" s="98" t="str">
        <f t="shared" ca="1" si="914"/>
        <v/>
      </c>
      <c r="AY890" s="98" t="str">
        <f t="shared" ca="1" si="913"/>
        <v/>
      </c>
      <c r="AZ890" s="98" t="str">
        <f t="shared" ca="1" si="913"/>
        <v/>
      </c>
      <c r="BA890" s="98" t="str">
        <f t="shared" ca="1" si="913"/>
        <v/>
      </c>
      <c r="BB890" s="98" t="str">
        <f t="shared" ca="1" si="913"/>
        <v/>
      </c>
      <c r="BC890" s="98" t="str">
        <f t="shared" ca="1" si="913"/>
        <v/>
      </c>
      <c r="BD890" s="98" t="str">
        <f t="shared" ca="1" si="913"/>
        <v/>
      </c>
      <c r="BE890" s="98" t="str">
        <f t="shared" ca="1" si="913"/>
        <v/>
      </c>
      <c r="BF890" s="98" t="str">
        <f t="shared" ca="1" si="913"/>
        <v/>
      </c>
      <c r="BG890" s="98" t="str">
        <f t="shared" ca="1" si="893"/>
        <v/>
      </c>
      <c r="BH890" s="98" t="str">
        <f t="shared" ca="1" si="893"/>
        <v/>
      </c>
      <c r="BJ890" s="98">
        <f t="shared" ca="1" si="902"/>
        <v>0.43697456766883036</v>
      </c>
      <c r="BK890" s="98">
        <f t="shared" ca="1" si="902"/>
        <v>1.5274781955746519</v>
      </c>
      <c r="BL890" s="98">
        <f t="shared" ca="1" si="902"/>
        <v>0.54779762178450109</v>
      </c>
      <c r="BM890" s="98">
        <f t="shared" ca="1" si="902"/>
        <v>0.52554016810062187</v>
      </c>
      <c r="BN890" s="98">
        <f t="shared" ca="1" si="902"/>
        <v>0.68536211547754711</v>
      </c>
      <c r="BO890" s="98">
        <f t="shared" ca="1" si="902"/>
        <v>1.3111891863063008</v>
      </c>
      <c r="BP890" s="98">
        <f t="shared" ca="1" si="902"/>
        <v>1.2147904126107247</v>
      </c>
      <c r="BQ890" s="98">
        <f t="shared" ca="1" si="902"/>
        <v>0.52594380983497735</v>
      </c>
      <c r="BR890" s="98">
        <f t="shared" ca="1" si="902"/>
        <v>1.1250250777746706</v>
      </c>
      <c r="BS890" s="98">
        <f t="shared" ca="1" si="902"/>
        <v>0.11822292591830275</v>
      </c>
      <c r="BT890" s="98">
        <f t="shared" ca="1" si="902"/>
        <v>1.35066242583944</v>
      </c>
      <c r="BU890" s="98">
        <f t="shared" ca="1" si="925"/>
        <v>0.68848123581580589</v>
      </c>
      <c r="BV890" s="98">
        <f t="shared" ca="1" si="925"/>
        <v>0.57492510983342848</v>
      </c>
      <c r="BW890" s="98">
        <f t="shared" ca="1" si="925"/>
        <v>1.270223357910873</v>
      </c>
      <c r="BX890" s="98">
        <f t="shared" ca="1" si="925"/>
        <v>0.64647945266713336</v>
      </c>
      <c r="BY890" s="98">
        <f t="shared" ca="1" si="925"/>
        <v>1.3448476295924892</v>
      </c>
      <c r="BZ890" s="98">
        <f t="shared" ca="1" si="888"/>
        <v>0.43813417180699099</v>
      </c>
      <c r="CA890" s="98">
        <f t="shared" ca="1" si="888"/>
        <v>1.5443538571032711</v>
      </c>
      <c r="CB890" s="98">
        <f t="shared" ca="1" si="888"/>
        <v>1.1554950425262183</v>
      </c>
      <c r="CC890" s="98">
        <f t="shared" ca="1" si="888"/>
        <v>0.31216221366895769</v>
      </c>
      <c r="CD890" s="98" t="str">
        <f t="shared" si="888"/>
        <v/>
      </c>
      <c r="CE890" s="98" t="str">
        <f t="shared" si="927"/>
        <v/>
      </c>
      <c r="CF890" s="98" t="str">
        <f t="shared" si="927"/>
        <v/>
      </c>
      <c r="CG890" s="98" t="str">
        <f t="shared" si="927"/>
        <v/>
      </c>
      <c r="CH890" s="98" t="str">
        <f t="shared" si="927"/>
        <v/>
      </c>
      <c r="CI890" s="98" t="str">
        <f t="shared" si="927"/>
        <v/>
      </c>
      <c r="CJ890" s="98" t="str">
        <f t="shared" si="927"/>
        <v/>
      </c>
      <c r="CK890" s="98" t="str">
        <f t="shared" si="927"/>
        <v/>
      </c>
      <c r="CL890" s="98" t="str">
        <f t="shared" si="927"/>
        <v/>
      </c>
      <c r="CM890" s="98" t="str">
        <f t="shared" si="927"/>
        <v/>
      </c>
      <c r="CN890" s="98" t="str">
        <f t="shared" si="927"/>
        <v/>
      </c>
      <c r="CO890" s="98" t="str">
        <f t="shared" si="927"/>
        <v/>
      </c>
      <c r="CP890" s="98" t="str">
        <f t="shared" si="927"/>
        <v/>
      </c>
      <c r="CQ890" s="98" t="str">
        <f t="shared" si="927"/>
        <v/>
      </c>
      <c r="CR890" s="98" t="str">
        <f t="shared" si="927"/>
        <v/>
      </c>
      <c r="CS890" s="98" t="str">
        <f t="shared" si="921"/>
        <v/>
      </c>
      <c r="CT890" s="98" t="str">
        <f t="shared" si="921"/>
        <v/>
      </c>
      <c r="CU890" s="98" t="str">
        <f t="shared" si="921"/>
        <v/>
      </c>
      <c r="CV890" s="98" t="str">
        <f t="shared" si="921"/>
        <v/>
      </c>
      <c r="CW890" s="98" t="str">
        <f t="shared" si="921"/>
        <v/>
      </c>
      <c r="CX890" s="98" t="str">
        <f t="shared" si="921"/>
        <v/>
      </c>
      <c r="CY890" s="98" t="str">
        <f t="shared" si="921"/>
        <v/>
      </c>
      <c r="CZ890" s="98" t="str">
        <f t="shared" si="921"/>
        <v/>
      </c>
      <c r="DA890" s="98" t="str">
        <f t="shared" si="921"/>
        <v/>
      </c>
      <c r="DB890" s="98" t="str">
        <f t="shared" si="921"/>
        <v/>
      </c>
      <c r="DC890" s="98" t="str">
        <f t="shared" si="921"/>
        <v/>
      </c>
      <c r="DD890" s="98" t="str">
        <f t="shared" si="921"/>
        <v/>
      </c>
      <c r="DE890" s="98" t="str">
        <f t="shared" si="921"/>
        <v/>
      </c>
      <c r="DF890" s="98" t="str">
        <f t="shared" si="921"/>
        <v/>
      </c>
      <c r="DG890" s="98" t="str">
        <f t="shared" si="921"/>
        <v/>
      </c>
      <c r="EE890" s="100">
        <f t="shared" ca="1" si="920"/>
        <v>0</v>
      </c>
      <c r="EF890" s="100">
        <f t="shared" ca="1" si="920"/>
        <v>163.36646448342708</v>
      </c>
      <c r="EG890" s="100">
        <f t="shared" ca="1" si="920"/>
        <v>308.24924563615014</v>
      </c>
      <c r="EH890" s="100">
        <f t="shared" ca="1" si="920"/>
        <v>435.84121714962384</v>
      </c>
      <c r="EI890" s="100">
        <f t="shared" ca="1" si="920"/>
        <v>547.26682250432282</v>
      </c>
      <c r="EJ890" s="100">
        <f t="shared" ca="1" si="920"/>
        <v>643.5857551795109</v>
      </c>
      <c r="EK890" s="100">
        <f t="shared" ca="1" si="920"/>
        <v>725.79644885649395</v>
      </c>
      <c r="EL890" s="100">
        <f t="shared" ca="1" si="920"/>
        <v>794.83938715274894</v>
      </c>
      <c r="EM890" s="100">
        <f t="shared" ca="1" si="920"/>
        <v>851.60024195537585</v>
      </c>
      <c r="EN890" s="100">
        <f t="shared" ca="1" si="920"/>
        <v>896.91284897604271</v>
      </c>
      <c r="EO890" s="100">
        <f t="shared" ca="1" si="920"/>
        <v>931.56202872495578</v>
      </c>
      <c r="EP890" s="100">
        <f t="shared" ca="1" si="920"/>
        <v>956.28626069731069</v>
      </c>
      <c r="EQ890" s="100">
        <f t="shared" ca="1" si="920"/>
        <v>971.78021818122056</v>
      </c>
      <c r="ER890" s="100">
        <f t="shared" ca="1" si="920"/>
        <v>978.69717073027766</v>
      </c>
      <c r="ES890" s="100">
        <f t="shared" ca="1" si="920"/>
        <v>977.65126099587928</v>
      </c>
      <c r="ET890" s="100">
        <f t="shared" ca="1" si="920"/>
        <v>969.21966228328768</v>
      </c>
      <c r="EU890" s="100">
        <f t="shared" ca="1" si="918"/>
        <v>953.94462288036334</v>
      </c>
      <c r="EV890" s="100">
        <f t="shared" ca="1" si="918"/>
        <v>932.33540290819576</v>
      </c>
      <c r="EW890" s="100">
        <f t="shared" ca="1" si="918"/>
        <v>904.87010915773726</v>
      </c>
      <c r="EX890" s="100">
        <f t="shared" ca="1" si="918"/>
        <v>871.99743310532301</v>
      </c>
      <c r="EY890" s="100">
        <f t="shared" ca="1" si="918"/>
        <v>834.13829704194723</v>
      </c>
      <c r="FA890" s="99">
        <f t="shared" ca="1" si="923"/>
        <v>0</v>
      </c>
      <c r="FB890" s="99">
        <f t="shared" ca="1" si="923"/>
        <v>0</v>
      </c>
      <c r="FC890" s="99">
        <f t="shared" ca="1" si="923"/>
        <v>0</v>
      </c>
      <c r="FD890" s="99">
        <f t="shared" ca="1" si="923"/>
        <v>0</v>
      </c>
      <c r="FE890" s="99">
        <f t="shared" ca="1" si="923"/>
        <v>0</v>
      </c>
      <c r="FF890" s="99">
        <f t="shared" ca="1" si="923"/>
        <v>0</v>
      </c>
      <c r="FG890" s="99">
        <f t="shared" ca="1" si="923"/>
        <v>0</v>
      </c>
      <c r="FH890" s="99">
        <f t="shared" ca="1" si="923"/>
        <v>0</v>
      </c>
      <c r="FI890" s="99">
        <f t="shared" ca="1" si="923"/>
        <v>0</v>
      </c>
      <c r="FJ890" s="99">
        <f t="shared" ca="1" si="923"/>
        <v>0</v>
      </c>
      <c r="FK890" s="99">
        <f t="shared" ca="1" si="923"/>
        <v>0</v>
      </c>
      <c r="FL890" s="99">
        <f t="shared" ca="1" si="923"/>
        <v>0</v>
      </c>
      <c r="FM890" s="99">
        <f t="shared" ca="1" si="923"/>
        <v>0</v>
      </c>
      <c r="FN890" s="99">
        <f t="shared" ca="1" si="923"/>
        <v>1</v>
      </c>
      <c r="FO890" s="99">
        <f t="shared" ca="1" si="923"/>
        <v>1</v>
      </c>
      <c r="FP890" s="99">
        <f t="shared" ca="1" si="923"/>
        <v>1</v>
      </c>
      <c r="FQ890" s="99">
        <f t="shared" ca="1" si="926"/>
        <v>1</v>
      </c>
      <c r="FR890" s="99">
        <f t="shared" ca="1" si="926"/>
        <v>1</v>
      </c>
      <c r="FS890" s="99">
        <f t="shared" ca="1" si="926"/>
        <v>1</v>
      </c>
      <c r="FT890" s="99">
        <f t="shared" ca="1" si="926"/>
        <v>1</v>
      </c>
      <c r="FU890" s="99">
        <f t="shared" ca="1" si="926"/>
        <v>1</v>
      </c>
      <c r="FV890" s="99">
        <f t="shared" ca="1" si="926"/>
        <v>1</v>
      </c>
      <c r="FW890" s="99">
        <f t="shared" ca="1" si="926"/>
        <v>1</v>
      </c>
      <c r="FX890" s="99">
        <f t="shared" ca="1" si="926"/>
        <v>1</v>
      </c>
      <c r="FY890" s="99">
        <f t="shared" ca="1" si="926"/>
        <v>1</v>
      </c>
      <c r="FZ890" s="99">
        <f t="shared" ca="1" si="926"/>
        <v>1</v>
      </c>
      <c r="GA890" s="99">
        <f t="shared" ca="1" si="926"/>
        <v>1</v>
      </c>
      <c r="GB890" s="99">
        <f t="shared" ca="1" si="926"/>
        <v>1</v>
      </c>
      <c r="GC890" s="99">
        <f t="shared" ca="1" si="926"/>
        <v>1</v>
      </c>
      <c r="GD890" s="99">
        <f t="shared" ca="1" si="926"/>
        <v>0</v>
      </c>
      <c r="GE890" s="99">
        <f t="shared" ca="1" si="926"/>
        <v>0</v>
      </c>
      <c r="GG890" s="99">
        <v>1</v>
      </c>
      <c r="GH890" s="99">
        <f t="shared" ca="1" si="883"/>
        <v>1</v>
      </c>
      <c r="GI890" s="99">
        <f t="shared" ca="1" si="924"/>
        <v>1</v>
      </c>
      <c r="GJ890" s="99">
        <f t="shared" ca="1" si="924"/>
        <v>1</v>
      </c>
      <c r="GK890" s="99">
        <f t="shared" ca="1" si="924"/>
        <v>1</v>
      </c>
      <c r="GL890" s="99">
        <f t="shared" ca="1" si="924"/>
        <v>1</v>
      </c>
      <c r="GM890" s="99">
        <f t="shared" ca="1" si="924"/>
        <v>1</v>
      </c>
      <c r="GN890" s="99">
        <f t="shared" ca="1" si="924"/>
        <v>1</v>
      </c>
      <c r="GO890" s="99">
        <f t="shared" ca="1" si="924"/>
        <v>1</v>
      </c>
      <c r="GP890" s="99">
        <f t="shared" ca="1" si="924"/>
        <v>1</v>
      </c>
      <c r="GQ890" s="99">
        <f t="shared" ca="1" si="924"/>
        <v>1</v>
      </c>
      <c r="GR890" s="99">
        <f t="shared" ca="1" si="924"/>
        <v>1</v>
      </c>
      <c r="GS890" s="99">
        <f t="shared" ca="1" si="924"/>
        <v>1</v>
      </c>
      <c r="GT890" s="99">
        <f t="shared" ca="1" si="924"/>
        <v>0</v>
      </c>
      <c r="GU890" s="99">
        <f t="shared" ca="1" si="924"/>
        <v>0</v>
      </c>
      <c r="GV890" s="99">
        <f t="shared" ca="1" si="924"/>
        <v>0</v>
      </c>
      <c r="GW890" s="99">
        <f t="shared" ca="1" si="924"/>
        <v>0</v>
      </c>
      <c r="GX890" s="99">
        <f t="shared" ca="1" si="924"/>
        <v>0</v>
      </c>
      <c r="GY890" s="99">
        <f t="shared" ca="1" si="924"/>
        <v>0</v>
      </c>
      <c r="GZ890" s="99">
        <f t="shared" ca="1" si="924"/>
        <v>0</v>
      </c>
      <c r="HA890" s="99">
        <f t="shared" ca="1" si="924"/>
        <v>0</v>
      </c>
      <c r="HB890" s="99">
        <f t="shared" ca="1" si="924"/>
        <v>0</v>
      </c>
      <c r="HC890" s="99">
        <f t="shared" ca="1" si="924"/>
        <v>0</v>
      </c>
      <c r="HD890" s="99">
        <f t="shared" ca="1" si="924"/>
        <v>0</v>
      </c>
      <c r="HE890" s="99">
        <f t="shared" ref="GI890:HK900" ca="1" si="929">IF(AND($A890&gt;0,$B890&gt;0),IF(OR((HE$61*EXP($D890-$B890*HE$61)-HE$61)&gt;$R$5*$H890,HD890=0),0,1),"")</f>
        <v>0</v>
      </c>
      <c r="HF890" s="99">
        <f t="shared" ca="1" si="929"/>
        <v>0</v>
      </c>
      <c r="HG890" s="99">
        <f t="shared" ca="1" si="929"/>
        <v>0</v>
      </c>
      <c r="HH890" s="99">
        <f t="shared" ca="1" si="929"/>
        <v>0</v>
      </c>
      <c r="HI890" s="99">
        <f t="shared" ca="1" si="929"/>
        <v>0</v>
      </c>
      <c r="HJ890" s="99">
        <f t="shared" ca="1" si="929"/>
        <v>0</v>
      </c>
      <c r="HK890" s="99">
        <f t="shared" ca="1" si="929"/>
        <v>0</v>
      </c>
    </row>
    <row r="891" spans="1:219" x14ac:dyDescent="0.2">
      <c r="A891" s="96">
        <f t="shared" ca="1" si="874"/>
        <v>1.9077454249076418</v>
      </c>
      <c r="B891" s="97">
        <f t="shared" ca="1" si="875"/>
        <v>1.6321182710936518E-3</v>
      </c>
      <c r="C891" s="92">
        <f t="shared" ca="1" si="876"/>
        <v>0.32024623919648959</v>
      </c>
      <c r="D891" s="166">
        <f t="shared" ca="1" si="877"/>
        <v>1.9590242517673895</v>
      </c>
      <c r="E891" s="100">
        <f t="shared" ca="1" si="878"/>
        <v>1200.2955217544891</v>
      </c>
      <c r="F891" s="100">
        <f t="shared" ca="1" si="879"/>
        <v>435.54919832890602</v>
      </c>
      <c r="G891" s="100">
        <f t="shared" ca="1" si="880"/>
        <v>1517.416060214658</v>
      </c>
      <c r="H891" s="99">
        <f t="shared" ca="1" si="881"/>
        <v>1081.8668618857521</v>
      </c>
      <c r="I891" s="92">
        <f t="shared" ca="1" si="882"/>
        <v>0.71086780455280019</v>
      </c>
      <c r="J891" s="12" t="s">
        <v>918</v>
      </c>
      <c r="K891" s="98">
        <f t="shared" ca="1" si="919"/>
        <v>-0.46439625153315622</v>
      </c>
      <c r="L891" s="98">
        <f t="shared" ca="1" si="919"/>
        <v>0.49234395099605333</v>
      </c>
      <c r="M891" s="98">
        <f t="shared" ca="1" si="919"/>
        <v>0.31582938809333427</v>
      </c>
      <c r="N891" s="98">
        <f t="shared" ca="1" si="919"/>
        <v>4.0557972064697578E-2</v>
      </c>
      <c r="O891" s="98">
        <f t="shared" ca="1" si="919"/>
        <v>0.69553890214948422</v>
      </c>
      <c r="P891" s="98">
        <f t="shared" ca="1" si="919"/>
        <v>0.31582938809333427</v>
      </c>
      <c r="Q891" s="98">
        <f t="shared" ca="1" si="919"/>
        <v>0.31582938809333427</v>
      </c>
      <c r="R891" s="98">
        <f t="shared" ca="1" si="919"/>
        <v>-0.22140342077627362</v>
      </c>
      <c r="S891" s="98">
        <f t="shared" ca="1" si="919"/>
        <v>-0.20967214614503482</v>
      </c>
      <c r="T891" s="98">
        <f t="shared" ca="1" si="919"/>
        <v>0.31582938809333427</v>
      </c>
      <c r="U891" s="98">
        <f t="shared" ca="1" si="919"/>
        <v>0.25049910603626258</v>
      </c>
      <c r="V891" s="98">
        <f t="shared" ca="1" si="919"/>
        <v>0.47240009692301621</v>
      </c>
      <c r="W891" s="98">
        <f t="shared" ca="1" si="919"/>
        <v>-0.30548730242062305</v>
      </c>
      <c r="X891" s="98">
        <f t="shared" ca="1" si="919"/>
        <v>-0.20967214614503482</v>
      </c>
      <c r="Y891" s="98">
        <f t="shared" ca="1" si="919"/>
        <v>-8.9535807650987675E-2</v>
      </c>
      <c r="Z891" s="98">
        <f t="shared" ca="1" si="919"/>
        <v>0.31582938809333427</v>
      </c>
      <c r="AA891" s="98">
        <f t="shared" ca="1" si="917"/>
        <v>0.31582938809333427</v>
      </c>
      <c r="AB891" s="98">
        <f t="shared" ca="1" si="917"/>
        <v>-8.9535807650987675E-2</v>
      </c>
      <c r="AC891" s="98">
        <f t="shared" ca="1" si="917"/>
        <v>-0.22593459910359093</v>
      </c>
      <c r="AD891" s="98">
        <f t="shared" ca="1" si="917"/>
        <v>0.47240009692301621</v>
      </c>
      <c r="AE891" s="98" t="str">
        <f t="shared" ca="1" si="917"/>
        <v/>
      </c>
      <c r="AF891" s="98" t="str">
        <f t="shared" ca="1" si="928"/>
        <v/>
      </c>
      <c r="AG891" s="98" t="str">
        <f t="shared" ca="1" si="928"/>
        <v/>
      </c>
      <c r="AH891" s="98" t="str">
        <f t="shared" ca="1" si="928"/>
        <v/>
      </c>
      <c r="AI891" s="98" t="str">
        <f t="shared" ca="1" si="928"/>
        <v/>
      </c>
      <c r="AJ891" s="98" t="str">
        <f t="shared" ca="1" si="928"/>
        <v/>
      </c>
      <c r="AK891" s="98" t="str">
        <f t="shared" ca="1" si="928"/>
        <v/>
      </c>
      <c r="AL891" s="98" t="str">
        <f t="shared" ca="1" si="928"/>
        <v/>
      </c>
      <c r="AM891" s="98" t="str">
        <f t="shared" ca="1" si="928"/>
        <v/>
      </c>
      <c r="AN891" s="98" t="str">
        <f t="shared" ca="1" si="928"/>
        <v/>
      </c>
      <c r="AO891" s="98" t="str">
        <f t="shared" ca="1" si="928"/>
        <v/>
      </c>
      <c r="AP891" s="98" t="str">
        <f t="shared" ca="1" si="928"/>
        <v/>
      </c>
      <c r="AQ891" s="98" t="str">
        <f t="shared" ca="1" si="914"/>
        <v/>
      </c>
      <c r="AR891" s="98" t="str">
        <f t="shared" ca="1" si="914"/>
        <v/>
      </c>
      <c r="AS891" s="98" t="str">
        <f t="shared" ca="1" si="914"/>
        <v/>
      </c>
      <c r="AT891" s="98" t="str">
        <f t="shared" ca="1" si="914"/>
        <v/>
      </c>
      <c r="AU891" s="98" t="str">
        <f t="shared" ca="1" si="914"/>
        <v/>
      </c>
      <c r="AV891" s="98" t="str">
        <f t="shared" ca="1" si="914"/>
        <v/>
      </c>
      <c r="AW891" s="98" t="str">
        <f t="shared" ca="1" si="914"/>
        <v/>
      </c>
      <c r="AX891" s="98" t="str">
        <f t="shared" ca="1" si="914"/>
        <v/>
      </c>
      <c r="AY891" s="98" t="str">
        <f t="shared" ca="1" si="913"/>
        <v/>
      </c>
      <c r="AZ891" s="98" t="str">
        <f t="shared" ca="1" si="913"/>
        <v/>
      </c>
      <c r="BA891" s="98" t="str">
        <f t="shared" ca="1" si="913"/>
        <v/>
      </c>
      <c r="BB891" s="98" t="str">
        <f t="shared" ca="1" si="913"/>
        <v/>
      </c>
      <c r="BC891" s="98" t="str">
        <f t="shared" ca="1" si="913"/>
        <v/>
      </c>
      <c r="BD891" s="98" t="str">
        <f t="shared" ca="1" si="913"/>
        <v/>
      </c>
      <c r="BE891" s="98" t="str">
        <f t="shared" ca="1" si="913"/>
        <v/>
      </c>
      <c r="BF891" s="98" t="str">
        <f t="shared" ca="1" si="913"/>
        <v/>
      </c>
      <c r="BG891" s="98" t="str">
        <f t="shared" ca="1" si="893"/>
        <v/>
      </c>
      <c r="BH891" s="98" t="str">
        <f t="shared" ca="1" si="893"/>
        <v/>
      </c>
      <c r="BJ891" s="98">
        <f t="shared" ca="1" si="902"/>
        <v>-0.49982178078734207</v>
      </c>
      <c r="BK891" s="98">
        <f t="shared" ca="1" si="902"/>
        <v>1.3242832444212209</v>
      </c>
      <c r="BL891" s="98">
        <f t="shared" ca="1" si="902"/>
        <v>1.0433508988051317</v>
      </c>
      <c r="BM891" s="98">
        <f t="shared" ca="1" si="902"/>
        <v>0.78750156094159307</v>
      </c>
      <c r="BN891" s="98">
        <f t="shared" ca="1" si="902"/>
        <v>1.4704368252780191</v>
      </c>
      <c r="BO891" s="98">
        <f t="shared" ca="1" si="902"/>
        <v>1.3111891863063008</v>
      </c>
      <c r="BP891" s="98">
        <f t="shared" ca="1" si="902"/>
        <v>1.170082555871129</v>
      </c>
      <c r="BQ891" s="98">
        <f t="shared" ca="1" si="902"/>
        <v>0.52594380983497735</v>
      </c>
      <c r="BR891" s="98">
        <f t="shared" ca="1" si="902"/>
        <v>0.66485382559337314</v>
      </c>
      <c r="BS891" s="98">
        <f t="shared" ca="1" si="902"/>
        <v>1.1739798805829627</v>
      </c>
      <c r="BT891" s="98">
        <f t="shared" ca="1" si="902"/>
        <v>1.1287614349526864</v>
      </c>
      <c r="BU891" s="98">
        <f t="shared" ca="1" si="925"/>
        <v>1.3360721141224543</v>
      </c>
      <c r="BV891" s="98">
        <f t="shared" ca="1" si="925"/>
        <v>0.61280006799886699</v>
      </c>
      <c r="BW891" s="98">
        <f t="shared" ca="1" si="925"/>
        <v>0.58815111484282212</v>
      </c>
      <c r="BX891" s="98">
        <f t="shared" ca="1" si="925"/>
        <v>0.90030590560220725</v>
      </c>
      <c r="BY891" s="98">
        <f t="shared" ca="1" si="925"/>
        <v>1.3448476295924892</v>
      </c>
      <c r="BZ891" s="98">
        <f t="shared" ca="1" si="888"/>
        <v>1.2183598114334815</v>
      </c>
      <c r="CA891" s="98">
        <f t="shared" ca="1" si="888"/>
        <v>0.75927914730279911</v>
      </c>
      <c r="CB891" s="98">
        <f t="shared" ca="1" si="888"/>
        <v>0.5690231985896973</v>
      </c>
      <c r="CC891" s="98">
        <f t="shared" ca="1" si="888"/>
        <v>0.98424417250873386</v>
      </c>
      <c r="CD891" s="98" t="str">
        <f t="shared" si="888"/>
        <v/>
      </c>
      <c r="CE891" s="98" t="str">
        <f t="shared" si="927"/>
        <v/>
      </c>
      <c r="CF891" s="98" t="str">
        <f t="shared" si="927"/>
        <v/>
      </c>
      <c r="CG891" s="98" t="str">
        <f t="shared" si="927"/>
        <v/>
      </c>
      <c r="CH891" s="98" t="str">
        <f t="shared" si="927"/>
        <v/>
      </c>
      <c r="CI891" s="98" t="str">
        <f t="shared" si="927"/>
        <v/>
      </c>
      <c r="CJ891" s="98" t="str">
        <f t="shared" si="927"/>
        <v/>
      </c>
      <c r="CK891" s="98" t="str">
        <f t="shared" si="927"/>
        <v/>
      </c>
      <c r="CL891" s="98" t="str">
        <f t="shared" si="927"/>
        <v/>
      </c>
      <c r="CM891" s="98" t="str">
        <f t="shared" si="927"/>
        <v/>
      </c>
      <c r="CN891" s="98" t="str">
        <f t="shared" si="927"/>
        <v/>
      </c>
      <c r="CO891" s="98" t="str">
        <f t="shared" si="927"/>
        <v/>
      </c>
      <c r="CP891" s="98" t="str">
        <f t="shared" si="927"/>
        <v/>
      </c>
      <c r="CQ891" s="98" t="str">
        <f t="shared" si="927"/>
        <v/>
      </c>
      <c r="CR891" s="98" t="str">
        <f t="shared" si="927"/>
        <v/>
      </c>
      <c r="CS891" s="98" t="str">
        <f t="shared" si="921"/>
        <v/>
      </c>
      <c r="CT891" s="98" t="str">
        <f t="shared" si="921"/>
        <v/>
      </c>
      <c r="CU891" s="98" t="str">
        <f t="shared" si="921"/>
        <v/>
      </c>
      <c r="CV891" s="98" t="str">
        <f t="shared" si="921"/>
        <v/>
      </c>
      <c r="CW891" s="98" t="str">
        <f t="shared" si="921"/>
        <v/>
      </c>
      <c r="CX891" s="98" t="str">
        <f t="shared" si="921"/>
        <v/>
      </c>
      <c r="CY891" s="98" t="str">
        <f t="shared" si="921"/>
        <v/>
      </c>
      <c r="CZ891" s="98" t="str">
        <f t="shared" si="921"/>
        <v/>
      </c>
      <c r="DA891" s="98" t="str">
        <f t="shared" si="921"/>
        <v/>
      </c>
      <c r="DB891" s="98" t="str">
        <f t="shared" si="921"/>
        <v/>
      </c>
      <c r="DC891" s="98" t="str">
        <f t="shared" si="921"/>
        <v/>
      </c>
      <c r="DD891" s="98" t="str">
        <f t="shared" si="921"/>
        <v/>
      </c>
      <c r="DE891" s="98" t="str">
        <f t="shared" si="921"/>
        <v/>
      </c>
      <c r="DF891" s="98" t="str">
        <f t="shared" si="921"/>
        <v/>
      </c>
      <c r="DG891" s="98" t="str">
        <f t="shared" si="921"/>
        <v/>
      </c>
      <c r="EE891" s="100">
        <f t="shared" ca="1" si="920"/>
        <v>0</v>
      </c>
      <c r="EF891" s="100">
        <f t="shared" ca="1" si="920"/>
        <v>284.00515186733742</v>
      </c>
      <c r="EG891" s="100">
        <f t="shared" ca="1" si="920"/>
        <v>513.98657977806442</v>
      </c>
      <c r="EH891" s="100">
        <f t="shared" ca="1" si="920"/>
        <v>696.46974210853989</v>
      </c>
      <c r="EI891" s="100">
        <f t="shared" ca="1" si="920"/>
        <v>837.2794732392108</v>
      </c>
      <c r="EJ891" s="100">
        <f t="shared" ca="1" si="920"/>
        <v>941.61050647164359</v>
      </c>
      <c r="EK891" s="100">
        <f t="shared" ca="1" si="920"/>
        <v>1014.0911822452588</v>
      </c>
      <c r="EL891" s="100">
        <f t="shared" ca="1" si="920"/>
        <v>1058.8409818731177</v>
      </c>
      <c r="EM891" s="100">
        <f t="shared" ca="1" si="920"/>
        <v>1079.5224680970352</v>
      </c>
      <c r="EN891" s="100">
        <f t="shared" ca="1" si="920"/>
        <v>1079.3881601807625</v>
      </c>
      <c r="EO891" s="100">
        <f t="shared" ca="1" si="920"/>
        <v>1061.3228225385019</v>
      </c>
      <c r="EP891" s="100">
        <f t="shared" ca="1" si="920"/>
        <v>1027.8816015992006</v>
      </c>
      <c r="EQ891" s="100">
        <f t="shared" ca="1" si="920"/>
        <v>981.3244053384044</v>
      </c>
      <c r="ER891" s="100">
        <f t="shared" ca="1" si="920"/>
        <v>923.64688330724641</v>
      </c>
      <c r="ES891" s="100">
        <f t="shared" ca="1" si="920"/>
        <v>856.608331723216</v>
      </c>
      <c r="ET891" s="100">
        <f t="shared" ca="1" si="920"/>
        <v>781.75681795943262</v>
      </c>
      <c r="EU891" s="100">
        <f t="shared" ca="1" si="918"/>
        <v>700.45179130487918</v>
      </c>
      <c r="EV891" s="100">
        <f t="shared" ca="1" si="918"/>
        <v>613.88442191837714</v>
      </c>
      <c r="EW891" s="100">
        <f t="shared" ca="1" si="918"/>
        <v>523.0958872370436</v>
      </c>
      <c r="EX891" s="100">
        <f t="shared" ca="1" si="918"/>
        <v>428.99380451900549</v>
      </c>
      <c r="EY891" s="100">
        <f t="shared" ca="1" si="918"/>
        <v>332.36698951197013</v>
      </c>
      <c r="FA891" s="99">
        <f t="shared" ca="1" si="923"/>
        <v>0</v>
      </c>
      <c r="FB891" s="99">
        <f t="shared" ca="1" si="923"/>
        <v>0</v>
      </c>
      <c r="FC891" s="99">
        <f t="shared" ca="1" si="923"/>
        <v>0</v>
      </c>
      <c r="FD891" s="99">
        <f t="shared" ca="1" si="923"/>
        <v>0</v>
      </c>
      <c r="FE891" s="99">
        <f t="shared" ca="1" si="923"/>
        <v>0</v>
      </c>
      <c r="FF891" s="99">
        <f t="shared" ca="1" si="923"/>
        <v>0</v>
      </c>
      <c r="FG891" s="99">
        <f t="shared" ca="1" si="923"/>
        <v>0</v>
      </c>
      <c r="FH891" s="99">
        <f t="shared" ca="1" si="923"/>
        <v>0</v>
      </c>
      <c r="FI891" s="99">
        <f t="shared" ca="1" si="923"/>
        <v>0</v>
      </c>
      <c r="FJ891" s="99">
        <f t="shared" ca="1" si="923"/>
        <v>1</v>
      </c>
      <c r="FK891" s="99">
        <f t="shared" ca="1" si="923"/>
        <v>1</v>
      </c>
      <c r="FL891" s="99">
        <f t="shared" ca="1" si="923"/>
        <v>1</v>
      </c>
      <c r="FM891" s="99">
        <f t="shared" ca="1" si="923"/>
        <v>1</v>
      </c>
      <c r="FN891" s="99">
        <f t="shared" ca="1" si="923"/>
        <v>1</v>
      </c>
      <c r="FO891" s="99">
        <f t="shared" ca="1" si="923"/>
        <v>1</v>
      </c>
      <c r="FP891" s="99">
        <f t="shared" ca="1" si="923"/>
        <v>1</v>
      </c>
      <c r="FQ891" s="99">
        <f t="shared" ca="1" si="926"/>
        <v>1</v>
      </c>
      <c r="FR891" s="99">
        <f t="shared" ca="1" si="926"/>
        <v>1</v>
      </c>
      <c r="FS891" s="99">
        <f t="shared" ca="1" si="926"/>
        <v>1</v>
      </c>
      <c r="FT891" s="99">
        <f t="shared" ca="1" si="926"/>
        <v>0</v>
      </c>
      <c r="FU891" s="99">
        <f t="shared" ca="1" si="926"/>
        <v>0</v>
      </c>
      <c r="FV891" s="99">
        <f t="shared" ca="1" si="926"/>
        <v>0</v>
      </c>
      <c r="FW891" s="99">
        <f t="shared" ca="1" si="926"/>
        <v>0</v>
      </c>
      <c r="FX891" s="99">
        <f t="shared" ca="1" si="926"/>
        <v>0</v>
      </c>
      <c r="FY891" s="99">
        <f t="shared" ca="1" si="926"/>
        <v>0</v>
      </c>
      <c r="FZ891" s="99">
        <f t="shared" ca="1" si="926"/>
        <v>0</v>
      </c>
      <c r="GA891" s="99">
        <f t="shared" ca="1" si="926"/>
        <v>0</v>
      </c>
      <c r="GB891" s="99">
        <f t="shared" ca="1" si="926"/>
        <v>0</v>
      </c>
      <c r="GC891" s="99">
        <f t="shared" ca="1" si="926"/>
        <v>0</v>
      </c>
      <c r="GD891" s="99">
        <f t="shared" ca="1" si="926"/>
        <v>0</v>
      </c>
      <c r="GE891" s="99">
        <f t="shared" ca="1" si="926"/>
        <v>0</v>
      </c>
      <c r="GG891" s="99">
        <v>1</v>
      </c>
      <c r="GH891" s="99">
        <f t="shared" ca="1" si="883"/>
        <v>1</v>
      </c>
      <c r="GI891" s="99">
        <f t="shared" ca="1" si="929"/>
        <v>1</v>
      </c>
      <c r="GJ891" s="99">
        <f t="shared" ca="1" si="929"/>
        <v>1</v>
      </c>
      <c r="GK891" s="99">
        <f t="shared" ca="1" si="929"/>
        <v>1</v>
      </c>
      <c r="GL891" s="99">
        <f t="shared" ca="1" si="929"/>
        <v>1</v>
      </c>
      <c r="GM891" s="99">
        <f t="shared" ca="1" si="929"/>
        <v>1</v>
      </c>
      <c r="GN891" s="99">
        <f t="shared" ca="1" si="929"/>
        <v>1</v>
      </c>
      <c r="GO891" s="99">
        <f t="shared" ca="1" si="929"/>
        <v>1</v>
      </c>
      <c r="GP891" s="99">
        <f t="shared" ca="1" si="929"/>
        <v>0</v>
      </c>
      <c r="GQ891" s="99">
        <f t="shared" ca="1" si="929"/>
        <v>0</v>
      </c>
      <c r="GR891" s="99">
        <f t="shared" ca="1" si="929"/>
        <v>0</v>
      </c>
      <c r="GS891" s="99">
        <f t="shared" ca="1" si="929"/>
        <v>0</v>
      </c>
      <c r="GT891" s="99">
        <f t="shared" ca="1" si="929"/>
        <v>0</v>
      </c>
      <c r="GU891" s="99">
        <f t="shared" ca="1" si="929"/>
        <v>0</v>
      </c>
      <c r="GV891" s="99">
        <f t="shared" ca="1" si="929"/>
        <v>0</v>
      </c>
      <c r="GW891" s="99">
        <f t="shared" ca="1" si="929"/>
        <v>0</v>
      </c>
      <c r="GX891" s="99">
        <f t="shared" ca="1" si="929"/>
        <v>0</v>
      </c>
      <c r="GY891" s="99">
        <f t="shared" ca="1" si="929"/>
        <v>0</v>
      </c>
      <c r="GZ891" s="99">
        <f t="shared" ca="1" si="929"/>
        <v>0</v>
      </c>
      <c r="HA891" s="99">
        <f t="shared" ca="1" si="929"/>
        <v>0</v>
      </c>
      <c r="HB891" s="99">
        <f t="shared" ca="1" si="929"/>
        <v>0</v>
      </c>
      <c r="HC891" s="99">
        <f t="shared" ca="1" si="929"/>
        <v>0</v>
      </c>
      <c r="HD891" s="99">
        <f t="shared" ca="1" si="929"/>
        <v>0</v>
      </c>
      <c r="HE891" s="99">
        <f t="shared" ca="1" si="929"/>
        <v>0</v>
      </c>
      <c r="HF891" s="99">
        <f t="shared" ca="1" si="929"/>
        <v>0</v>
      </c>
      <c r="HG891" s="99">
        <f t="shared" ca="1" si="929"/>
        <v>0</v>
      </c>
      <c r="HH891" s="99">
        <f t="shared" ca="1" si="929"/>
        <v>0</v>
      </c>
      <c r="HI891" s="99">
        <f t="shared" ca="1" si="929"/>
        <v>0</v>
      </c>
      <c r="HJ891" s="99">
        <f t="shared" ca="1" si="929"/>
        <v>0</v>
      </c>
      <c r="HK891" s="99">
        <f t="shared" ca="1" si="929"/>
        <v>0</v>
      </c>
    </row>
    <row r="892" spans="1:219" x14ac:dyDescent="0.2">
      <c r="A892" s="96">
        <f t="shared" ca="1" si="874"/>
        <v>1.8739533992096047</v>
      </c>
      <c r="B892" s="97">
        <f t="shared" ca="1" si="875"/>
        <v>1.5796961186805483E-3</v>
      </c>
      <c r="C892" s="92">
        <f t="shared" ca="1" si="876"/>
        <v>0.33113185135166529</v>
      </c>
      <c r="D892" s="166">
        <f t="shared" ca="1" si="877"/>
        <v>1.9287775506993954</v>
      </c>
      <c r="E892" s="100">
        <f t="shared" ca="1" si="878"/>
        <v>1220.9801162963038</v>
      </c>
      <c r="F892" s="100">
        <f t="shared" ca="1" si="879"/>
        <v>445.64012547676657</v>
      </c>
      <c r="G892" s="100">
        <f t="shared" ca="1" si="880"/>
        <v>1516.7320115872947</v>
      </c>
      <c r="H892" s="99">
        <f t="shared" ca="1" si="881"/>
        <v>1071.0918861105281</v>
      </c>
      <c r="I892" s="92">
        <f t="shared" ca="1" si="882"/>
        <v>0.7039759765439606</v>
      </c>
      <c r="J892" s="12" t="s">
        <v>919</v>
      </c>
      <c r="K892" s="98">
        <f t="shared" ca="1" si="919"/>
        <v>-0.30548730242062305</v>
      </c>
      <c r="L892" s="98">
        <f t="shared" ca="1" si="919"/>
        <v>-0.20967214614503482</v>
      </c>
      <c r="M892" s="98">
        <f t="shared" ca="1" si="919"/>
        <v>-0.73992756657132575</v>
      </c>
      <c r="N892" s="98">
        <f t="shared" ca="1" si="919"/>
        <v>0.25049910603626258</v>
      </c>
      <c r="O892" s="98">
        <f t="shared" ca="1" si="919"/>
        <v>0.31582938809333427</v>
      </c>
      <c r="P892" s="98">
        <f t="shared" ca="1" si="919"/>
        <v>0.31582938809333427</v>
      </c>
      <c r="Q892" s="98">
        <f t="shared" ca="1" si="919"/>
        <v>0.69553890214948422</v>
      </c>
      <c r="R892" s="98">
        <f t="shared" ca="1" si="919"/>
        <v>0.2277237814158416</v>
      </c>
      <c r="S892" s="98">
        <f t="shared" ca="1" si="919"/>
        <v>0.2277237814158416</v>
      </c>
      <c r="T892" s="98">
        <f t="shared" ca="1" si="919"/>
        <v>0.47240009692301621</v>
      </c>
      <c r="U892" s="98">
        <f t="shared" ca="1" si="919"/>
        <v>0.47240009692301621</v>
      </c>
      <c r="V892" s="98">
        <f t="shared" ca="1" si="919"/>
        <v>0.47240009692301621</v>
      </c>
      <c r="W892" s="98">
        <f t="shared" ca="1" si="919"/>
        <v>0.25049910603626258</v>
      </c>
      <c r="X892" s="98">
        <f t="shared" ca="1" si="919"/>
        <v>-8.9535807650987675E-2</v>
      </c>
      <c r="Y892" s="98">
        <f t="shared" ca="1" si="919"/>
        <v>4.0557972064697578E-2</v>
      </c>
      <c r="Z892" s="98">
        <f t="shared" ca="1" si="919"/>
        <v>-0.22593459910359093</v>
      </c>
      <c r="AA892" s="98">
        <f t="shared" ca="1" si="917"/>
        <v>-8.9535807650987675E-2</v>
      </c>
      <c r="AB892" s="98">
        <f t="shared" ca="1" si="917"/>
        <v>4.0557972064697578E-2</v>
      </c>
      <c r="AC892" s="98">
        <f t="shared" ca="1" si="917"/>
        <v>4.0557972064697578E-2</v>
      </c>
      <c r="AD892" s="98">
        <f t="shared" ca="1" si="917"/>
        <v>0.29888544450311849</v>
      </c>
      <c r="AE892" s="98" t="str">
        <f t="shared" ca="1" si="917"/>
        <v/>
      </c>
      <c r="AF892" s="98" t="str">
        <f t="shared" ca="1" si="928"/>
        <v/>
      </c>
      <c r="AG892" s="98" t="str">
        <f t="shared" ca="1" si="928"/>
        <v/>
      </c>
      <c r="AH892" s="98" t="str">
        <f t="shared" ca="1" si="928"/>
        <v/>
      </c>
      <c r="AI892" s="98" t="str">
        <f t="shared" ca="1" si="928"/>
        <v/>
      </c>
      <c r="AJ892" s="98" t="str">
        <f t="shared" ca="1" si="928"/>
        <v/>
      </c>
      <c r="AK892" s="98" t="str">
        <f t="shared" ca="1" si="928"/>
        <v/>
      </c>
      <c r="AL892" s="98" t="str">
        <f t="shared" ca="1" si="928"/>
        <v/>
      </c>
      <c r="AM892" s="98" t="str">
        <f t="shared" ca="1" si="928"/>
        <v/>
      </c>
      <c r="AN892" s="98" t="str">
        <f t="shared" ca="1" si="928"/>
        <v/>
      </c>
      <c r="AO892" s="98" t="str">
        <f t="shared" ca="1" si="928"/>
        <v/>
      </c>
      <c r="AP892" s="98" t="str">
        <f t="shared" ca="1" si="928"/>
        <v/>
      </c>
      <c r="AQ892" s="98" t="str">
        <f t="shared" ca="1" si="914"/>
        <v/>
      </c>
      <c r="AR892" s="98" t="str">
        <f t="shared" ca="1" si="914"/>
        <v/>
      </c>
      <c r="AS892" s="98" t="str">
        <f t="shared" ca="1" si="914"/>
        <v/>
      </c>
      <c r="AT892" s="98" t="str">
        <f t="shared" ca="1" si="914"/>
        <v/>
      </c>
      <c r="AU892" s="98" t="str">
        <f t="shared" ca="1" si="914"/>
        <v/>
      </c>
      <c r="AV892" s="98" t="str">
        <f t="shared" ca="1" si="914"/>
        <v/>
      </c>
      <c r="AW892" s="98" t="str">
        <f t="shared" ca="1" si="914"/>
        <v/>
      </c>
      <c r="AX892" s="98" t="str">
        <f t="shared" ca="1" si="914"/>
        <v/>
      </c>
      <c r="AY892" s="98" t="str">
        <f t="shared" ca="1" si="913"/>
        <v/>
      </c>
      <c r="AZ892" s="98" t="str">
        <f t="shared" ca="1" si="913"/>
        <v/>
      </c>
      <c r="BA892" s="98" t="str">
        <f t="shared" ca="1" si="913"/>
        <v/>
      </c>
      <c r="BB892" s="98" t="str">
        <f t="shared" ca="1" si="913"/>
        <v/>
      </c>
      <c r="BC892" s="98" t="str">
        <f t="shared" ca="1" si="913"/>
        <v/>
      </c>
      <c r="BD892" s="98" t="str">
        <f t="shared" ca="1" si="913"/>
        <v/>
      </c>
      <c r="BE892" s="98" t="str">
        <f t="shared" ca="1" si="913"/>
        <v/>
      </c>
      <c r="BF892" s="98" t="str">
        <f t="shared" ca="1" si="913"/>
        <v/>
      </c>
      <c r="BG892" s="98" t="str">
        <f t="shared" ca="1" si="893"/>
        <v/>
      </c>
      <c r="BH892" s="98" t="str">
        <f t="shared" ca="1" si="893"/>
        <v/>
      </c>
      <c r="BJ892" s="98">
        <f t="shared" ca="1" si="902"/>
        <v>-0.3409128316748089</v>
      </c>
      <c r="BK892" s="98">
        <f t="shared" ca="1" si="902"/>
        <v>0.62226714728013288</v>
      </c>
      <c r="BL892" s="98">
        <f t="shared" ca="1" si="902"/>
        <v>-1.2406055859528364E-2</v>
      </c>
      <c r="BM892" s="98">
        <f t="shared" ca="1" si="902"/>
        <v>0.99744269491315807</v>
      </c>
      <c r="BN892" s="98">
        <f t="shared" ca="1" si="902"/>
        <v>1.0907273112218689</v>
      </c>
      <c r="BO892" s="98">
        <f t="shared" ca="1" si="902"/>
        <v>1.3111891863063008</v>
      </c>
      <c r="BP892" s="98">
        <f t="shared" ref="BP892:BY935" ca="1" si="930">IF(BP$61&gt;0,Q$63+Q892,"")</f>
        <v>1.5497920699272787</v>
      </c>
      <c r="BQ892" s="98">
        <f t="shared" ca="1" si="930"/>
        <v>0.97507101202709257</v>
      </c>
      <c r="BR892" s="98">
        <f t="shared" ca="1" si="930"/>
        <v>1.1022497531542497</v>
      </c>
      <c r="BS892" s="98">
        <f t="shared" ca="1" si="930"/>
        <v>1.3305505894126446</v>
      </c>
      <c r="BT892" s="98">
        <f t="shared" ca="1" si="930"/>
        <v>1.35066242583944</v>
      </c>
      <c r="BU892" s="98">
        <f t="shared" ca="1" si="925"/>
        <v>1.3360721141224543</v>
      </c>
      <c r="BV892" s="98">
        <f t="shared" ca="1" si="925"/>
        <v>1.1687864764557525</v>
      </c>
      <c r="BW892" s="98">
        <f t="shared" ca="1" si="925"/>
        <v>0.70828745333686927</v>
      </c>
      <c r="BX892" s="98">
        <f t="shared" ca="1" si="925"/>
        <v>1.0303996853178925</v>
      </c>
      <c r="BY892" s="98">
        <f t="shared" ca="1" si="925"/>
        <v>0.80308364239556396</v>
      </c>
      <c r="BZ892" s="98">
        <f t="shared" ca="1" si="888"/>
        <v>0.81299461568915954</v>
      </c>
      <c r="CA892" s="98">
        <f t="shared" ca="1" si="888"/>
        <v>0.88937292701848436</v>
      </c>
      <c r="CB892" s="98">
        <f t="shared" ca="1" si="888"/>
        <v>0.8355157697579858</v>
      </c>
      <c r="CC892" s="98">
        <f t="shared" ca="1" si="888"/>
        <v>0.81072952008883614</v>
      </c>
      <c r="CD892" s="98" t="str">
        <f t="shared" si="888"/>
        <v/>
      </c>
      <c r="CE892" s="98" t="str">
        <f t="shared" si="927"/>
        <v/>
      </c>
      <c r="CF892" s="98" t="str">
        <f t="shared" si="927"/>
        <v/>
      </c>
      <c r="CG892" s="98" t="str">
        <f t="shared" si="927"/>
        <v/>
      </c>
      <c r="CH892" s="98" t="str">
        <f t="shared" si="927"/>
        <v/>
      </c>
      <c r="CI892" s="98" t="str">
        <f t="shared" si="927"/>
        <v/>
      </c>
      <c r="CJ892" s="98" t="str">
        <f t="shared" si="927"/>
        <v/>
      </c>
      <c r="CK892" s="98" t="str">
        <f t="shared" si="927"/>
        <v/>
      </c>
      <c r="CL892" s="98" t="str">
        <f t="shared" si="927"/>
        <v/>
      </c>
      <c r="CM892" s="98" t="str">
        <f t="shared" si="927"/>
        <v/>
      </c>
      <c r="CN892" s="98" t="str">
        <f t="shared" si="927"/>
        <v/>
      </c>
      <c r="CO892" s="98" t="str">
        <f t="shared" si="927"/>
        <v/>
      </c>
      <c r="CP892" s="98" t="str">
        <f t="shared" si="927"/>
        <v/>
      </c>
      <c r="CQ892" s="98" t="str">
        <f t="shared" si="927"/>
        <v/>
      </c>
      <c r="CR892" s="98" t="str">
        <f t="shared" si="927"/>
        <v/>
      </c>
      <c r="CS892" s="98" t="str">
        <f t="shared" si="921"/>
        <v/>
      </c>
      <c r="CT892" s="98" t="str">
        <f t="shared" si="921"/>
        <v/>
      </c>
      <c r="CU892" s="98" t="str">
        <f t="shared" si="921"/>
        <v/>
      </c>
      <c r="CV892" s="98" t="str">
        <f t="shared" si="921"/>
        <v/>
      </c>
      <c r="CW892" s="98" t="str">
        <f t="shared" si="921"/>
        <v/>
      </c>
      <c r="CX892" s="98" t="str">
        <f t="shared" si="921"/>
        <v/>
      </c>
      <c r="CY892" s="98" t="str">
        <f t="shared" si="921"/>
        <v/>
      </c>
      <c r="CZ892" s="98" t="str">
        <f t="shared" si="921"/>
        <v/>
      </c>
      <c r="DA892" s="98" t="str">
        <f t="shared" si="921"/>
        <v/>
      </c>
      <c r="DB892" s="98" t="str">
        <f t="shared" si="921"/>
        <v/>
      </c>
      <c r="DC892" s="98" t="str">
        <f t="shared" si="921"/>
        <v/>
      </c>
      <c r="DD892" s="98" t="str">
        <f t="shared" si="921"/>
        <v/>
      </c>
      <c r="DE892" s="98" t="str">
        <f t="shared" si="921"/>
        <v/>
      </c>
      <c r="DF892" s="98" t="str">
        <f t="shared" si="921"/>
        <v/>
      </c>
      <c r="DG892" s="98" t="str">
        <f t="shared" si="921"/>
        <v/>
      </c>
      <c r="EE892" s="100">
        <f t="shared" ca="1" si="920"/>
        <v>0</v>
      </c>
      <c r="EF892" s="100">
        <f t="shared" ca="1" si="920"/>
        <v>274.88976175076277</v>
      </c>
      <c r="EG892" s="100">
        <f t="shared" ca="1" si="920"/>
        <v>498.84420550678385</v>
      </c>
      <c r="EH892" s="100">
        <f t="shared" ca="1" si="920"/>
        <v>677.82605833226319</v>
      </c>
      <c r="EI892" s="100">
        <f t="shared" ca="1" si="920"/>
        <v>817.17758082195428</v>
      </c>
      <c r="EJ892" s="100">
        <f t="shared" ca="1" si="920"/>
        <v>921.68109602875609</v>
      </c>
      <c r="EK892" s="100">
        <f t="shared" ca="1" si="920"/>
        <v>995.61384975133205</v>
      </c>
      <c r="EL892" s="100">
        <f t="shared" ca="1" si="920"/>
        <v>1042.7977183131875</v>
      </c>
      <c r="EM892" s="100">
        <f t="shared" ca="1" si="920"/>
        <v>1066.6442339297867</v>
      </c>
      <c r="EN892" s="100">
        <f t="shared" ca="1" si="920"/>
        <v>1070.1953557671955</v>
      </c>
      <c r="EO892" s="100">
        <f t="shared" ca="1" si="920"/>
        <v>1056.1603764939834</v>
      </c>
      <c r="EP892" s="100">
        <f t="shared" ca="1" si="920"/>
        <v>1026.949319197266</v>
      </c>
      <c r="EQ892" s="100">
        <f t="shared" ca="1" si="920"/>
        <v>984.70314768096705</v>
      </c>
      <c r="ER892" s="100">
        <f t="shared" ca="1" si="920"/>
        <v>931.3210841219435</v>
      </c>
      <c r="ES892" s="100">
        <f t="shared" ca="1" si="920"/>
        <v>868.48530158288827</v>
      </c>
      <c r="ET892" s="100">
        <f t="shared" ca="1" si="920"/>
        <v>797.68323474631381</v>
      </c>
      <c r="EU892" s="100">
        <f t="shared" ca="1" si="918"/>
        <v>720.2277302371549</v>
      </c>
      <c r="EV892" s="100">
        <f t="shared" ca="1" si="918"/>
        <v>637.27523785584856</v>
      </c>
      <c r="EW892" s="100">
        <f t="shared" ca="1" si="918"/>
        <v>549.8422257786699</v>
      </c>
      <c r="EX892" s="100">
        <f t="shared" ca="1" si="918"/>
        <v>458.81998614173938</v>
      </c>
      <c r="EY892" s="100">
        <f t="shared" ca="1" si="918"/>
        <v>364.98798226713257</v>
      </c>
      <c r="FA892" s="99">
        <f t="shared" ca="1" si="923"/>
        <v>0</v>
      </c>
      <c r="FB892" s="99">
        <f t="shared" ca="1" si="923"/>
        <v>0</v>
      </c>
      <c r="FC892" s="99">
        <f t="shared" ca="1" si="923"/>
        <v>0</v>
      </c>
      <c r="FD892" s="99">
        <f t="shared" ca="1" si="923"/>
        <v>0</v>
      </c>
      <c r="FE892" s="99">
        <f t="shared" ca="1" si="923"/>
        <v>0</v>
      </c>
      <c r="FF892" s="99">
        <f t="shared" ca="1" si="923"/>
        <v>0</v>
      </c>
      <c r="FG892" s="99">
        <f t="shared" ca="1" si="923"/>
        <v>0</v>
      </c>
      <c r="FH892" s="99">
        <f t="shared" ca="1" si="923"/>
        <v>0</v>
      </c>
      <c r="FI892" s="99">
        <f t="shared" ca="1" si="923"/>
        <v>0</v>
      </c>
      <c r="FJ892" s="99">
        <f t="shared" ca="1" si="923"/>
        <v>1</v>
      </c>
      <c r="FK892" s="99">
        <f t="shared" ca="1" si="923"/>
        <v>1</v>
      </c>
      <c r="FL892" s="99">
        <f t="shared" ca="1" si="923"/>
        <v>1</v>
      </c>
      <c r="FM892" s="99">
        <f t="shared" ca="1" si="923"/>
        <v>1</v>
      </c>
      <c r="FN892" s="99">
        <f t="shared" ca="1" si="923"/>
        <v>1</v>
      </c>
      <c r="FO892" s="99">
        <f t="shared" ca="1" si="923"/>
        <v>1</v>
      </c>
      <c r="FP892" s="99">
        <f t="shared" ca="1" si="923"/>
        <v>1</v>
      </c>
      <c r="FQ892" s="99">
        <f t="shared" ca="1" si="926"/>
        <v>1</v>
      </c>
      <c r="FR892" s="99">
        <f t="shared" ca="1" si="926"/>
        <v>1</v>
      </c>
      <c r="FS892" s="99">
        <f t="shared" ca="1" si="926"/>
        <v>1</v>
      </c>
      <c r="FT892" s="99">
        <f t="shared" ca="1" si="926"/>
        <v>0</v>
      </c>
      <c r="FU892" s="99">
        <f t="shared" ca="1" si="926"/>
        <v>0</v>
      </c>
      <c r="FV892" s="99">
        <f t="shared" ca="1" si="926"/>
        <v>0</v>
      </c>
      <c r="FW892" s="99">
        <f t="shared" ca="1" si="926"/>
        <v>0</v>
      </c>
      <c r="FX892" s="99">
        <f t="shared" ca="1" si="926"/>
        <v>0</v>
      </c>
      <c r="FY892" s="99">
        <f t="shared" ca="1" si="926"/>
        <v>0</v>
      </c>
      <c r="FZ892" s="99">
        <f t="shared" ca="1" si="926"/>
        <v>0</v>
      </c>
      <c r="GA892" s="99">
        <f t="shared" ca="1" si="926"/>
        <v>0</v>
      </c>
      <c r="GB892" s="99">
        <f t="shared" ca="1" si="926"/>
        <v>0</v>
      </c>
      <c r="GC892" s="99">
        <f t="shared" ca="1" si="926"/>
        <v>0</v>
      </c>
      <c r="GD892" s="99">
        <f t="shared" ca="1" si="926"/>
        <v>0</v>
      </c>
      <c r="GE892" s="99">
        <f t="shared" ca="1" si="926"/>
        <v>0</v>
      </c>
      <c r="GG892" s="99">
        <v>1</v>
      </c>
      <c r="GH892" s="99">
        <f t="shared" ca="1" si="883"/>
        <v>1</v>
      </c>
      <c r="GI892" s="99">
        <f t="shared" ca="1" si="929"/>
        <v>1</v>
      </c>
      <c r="GJ892" s="99">
        <f t="shared" ca="1" si="929"/>
        <v>1</v>
      </c>
      <c r="GK892" s="99">
        <f t="shared" ca="1" si="929"/>
        <v>1</v>
      </c>
      <c r="GL892" s="99">
        <f t="shared" ca="1" si="929"/>
        <v>1</v>
      </c>
      <c r="GM892" s="99">
        <f t="shared" ca="1" si="929"/>
        <v>1</v>
      </c>
      <c r="GN892" s="99">
        <f t="shared" ca="1" si="929"/>
        <v>1</v>
      </c>
      <c r="GO892" s="99">
        <f t="shared" ca="1" si="929"/>
        <v>1</v>
      </c>
      <c r="GP892" s="99">
        <f t="shared" ca="1" si="929"/>
        <v>0</v>
      </c>
      <c r="GQ892" s="99">
        <f t="shared" ca="1" si="929"/>
        <v>0</v>
      </c>
      <c r="GR892" s="99">
        <f t="shared" ca="1" si="929"/>
        <v>0</v>
      </c>
      <c r="GS892" s="99">
        <f t="shared" ca="1" si="929"/>
        <v>0</v>
      </c>
      <c r="GT892" s="99">
        <f t="shared" ca="1" si="929"/>
        <v>0</v>
      </c>
      <c r="GU892" s="99">
        <f t="shared" ca="1" si="929"/>
        <v>0</v>
      </c>
      <c r="GV892" s="99">
        <f t="shared" ca="1" si="929"/>
        <v>0</v>
      </c>
      <c r="GW892" s="99">
        <f t="shared" ca="1" si="929"/>
        <v>0</v>
      </c>
      <c r="GX892" s="99">
        <f t="shared" ca="1" si="929"/>
        <v>0</v>
      </c>
      <c r="GY892" s="99">
        <f t="shared" ca="1" si="929"/>
        <v>0</v>
      </c>
      <c r="GZ892" s="99">
        <f t="shared" ca="1" si="929"/>
        <v>0</v>
      </c>
      <c r="HA892" s="99">
        <f t="shared" ca="1" si="929"/>
        <v>0</v>
      </c>
      <c r="HB892" s="99">
        <f t="shared" ca="1" si="929"/>
        <v>0</v>
      </c>
      <c r="HC892" s="99">
        <f t="shared" ca="1" si="929"/>
        <v>0</v>
      </c>
      <c r="HD892" s="99">
        <f t="shared" ca="1" si="929"/>
        <v>0</v>
      </c>
      <c r="HE892" s="99">
        <f t="shared" ca="1" si="929"/>
        <v>0</v>
      </c>
      <c r="HF892" s="99">
        <f t="shared" ca="1" si="929"/>
        <v>0</v>
      </c>
      <c r="HG892" s="99">
        <f t="shared" ca="1" si="929"/>
        <v>0</v>
      </c>
      <c r="HH892" s="99">
        <f t="shared" ca="1" si="929"/>
        <v>0</v>
      </c>
      <c r="HI892" s="99">
        <f t="shared" ca="1" si="929"/>
        <v>0</v>
      </c>
      <c r="HJ892" s="99">
        <f t="shared" ca="1" si="929"/>
        <v>0</v>
      </c>
      <c r="HK892" s="99">
        <f t="shared" ca="1" si="929"/>
        <v>0</v>
      </c>
    </row>
    <row r="893" spans="1:219" x14ac:dyDescent="0.2">
      <c r="A893" s="96">
        <f t="shared" ca="1" si="874"/>
        <v>1.8065872396601876</v>
      </c>
      <c r="B893" s="97">
        <f t="shared" ca="1" si="875"/>
        <v>1.8526489478971138E-3</v>
      </c>
      <c r="C893" s="92">
        <f t="shared" ca="1" si="876"/>
        <v>0.30899774865803398</v>
      </c>
      <c r="D893" s="166">
        <f t="shared" ca="1" si="877"/>
        <v>1.8543270439980544</v>
      </c>
      <c r="E893" s="100">
        <f t="shared" ca="1" si="878"/>
        <v>1000.9057820170656</v>
      </c>
      <c r="F893" s="100">
        <f t="shared" ca="1" si="879"/>
        <v>370.53242480235417</v>
      </c>
      <c r="G893" s="100">
        <f t="shared" ca="1" si="880"/>
        <v>1191.301271669756</v>
      </c>
      <c r="H893" s="99">
        <f t="shared" ca="1" si="881"/>
        <v>820.76884686740186</v>
      </c>
      <c r="I893" s="92">
        <f t="shared" ca="1" si="882"/>
        <v>0.68646650697184786</v>
      </c>
      <c r="J893" s="12" t="s">
        <v>920</v>
      </c>
      <c r="K893" s="98">
        <f t="shared" ca="1" si="919"/>
        <v>-0.73992756657132575</v>
      </c>
      <c r="L893" s="98">
        <f t="shared" ca="1" si="919"/>
        <v>-0.46439625153315622</v>
      </c>
      <c r="M893" s="98">
        <f t="shared" ca="1" si="919"/>
        <v>-0.20967214614503482</v>
      </c>
      <c r="N893" s="98">
        <f t="shared" ca="1" si="919"/>
        <v>-8.9535807650987675E-2</v>
      </c>
      <c r="O893" s="98">
        <f t="shared" ca="1" si="919"/>
        <v>-8.9535807650987675E-2</v>
      </c>
      <c r="P893" s="98">
        <f t="shared" ca="1" si="919"/>
        <v>-0.17972388892729629</v>
      </c>
      <c r="Q893" s="98">
        <f t="shared" ca="1" si="919"/>
        <v>-0.20967214614503482</v>
      </c>
      <c r="R893" s="98">
        <f t="shared" ca="1" si="919"/>
        <v>0.47240009692301621</v>
      </c>
      <c r="S893" s="98">
        <f t="shared" ca="1" si="919"/>
        <v>-0.73992756657132575</v>
      </c>
      <c r="T893" s="98">
        <f t="shared" ca="1" si="919"/>
        <v>0.36053724483293015</v>
      </c>
      <c r="U893" s="98">
        <f t="shared" ca="1" si="919"/>
        <v>-0.22593459910359093</v>
      </c>
      <c r="V893" s="98">
        <f t="shared" ca="1" si="919"/>
        <v>0.25049910603626258</v>
      </c>
      <c r="W893" s="98">
        <f t="shared" ca="1" si="919"/>
        <v>0.2277237814158416</v>
      </c>
      <c r="X893" s="98">
        <f t="shared" ca="1" si="919"/>
        <v>-0.19968186191675996</v>
      </c>
      <c r="Y893" s="98">
        <f t="shared" ca="1" si="919"/>
        <v>-0.17519078138363231</v>
      </c>
      <c r="Z893" s="98">
        <f t="shared" ref="Z893:AO908" ca="1" si="931">IF(Z$61&gt;0,INDEX($K$64:$BH$64,INT($K$1*RAND())+1),"")</f>
        <v>0.2277237814158416</v>
      </c>
      <c r="AA893" s="98">
        <f t="shared" ca="1" si="931"/>
        <v>-0.17519078138363231</v>
      </c>
      <c r="AB893" s="98">
        <f t="shared" ca="1" si="931"/>
        <v>0.29888544450311849</v>
      </c>
      <c r="AC893" s="98">
        <f t="shared" ca="1" si="931"/>
        <v>-0.30548730242062305</v>
      </c>
      <c r="AD893" s="98">
        <f t="shared" ca="1" si="931"/>
        <v>-0.22140342077627362</v>
      </c>
      <c r="AE893" s="98" t="str">
        <f t="shared" ca="1" si="931"/>
        <v/>
      </c>
      <c r="AF893" s="98" t="str">
        <f t="shared" ca="1" si="928"/>
        <v/>
      </c>
      <c r="AG893" s="98" t="str">
        <f t="shared" ca="1" si="928"/>
        <v/>
      </c>
      <c r="AH893" s="98" t="str">
        <f t="shared" ca="1" si="928"/>
        <v/>
      </c>
      <c r="AI893" s="98" t="str">
        <f t="shared" ca="1" si="928"/>
        <v/>
      </c>
      <c r="AJ893" s="98" t="str">
        <f t="shared" ca="1" si="928"/>
        <v/>
      </c>
      <c r="AK893" s="98" t="str">
        <f t="shared" ca="1" si="928"/>
        <v/>
      </c>
      <c r="AL893" s="98" t="str">
        <f t="shared" ca="1" si="928"/>
        <v/>
      </c>
      <c r="AM893" s="98" t="str">
        <f t="shared" ca="1" si="928"/>
        <v/>
      </c>
      <c r="AN893" s="98" t="str">
        <f t="shared" ca="1" si="928"/>
        <v/>
      </c>
      <c r="AO893" s="98" t="str">
        <f t="shared" ca="1" si="928"/>
        <v/>
      </c>
      <c r="AP893" s="98" t="str">
        <f t="shared" ca="1" si="928"/>
        <v/>
      </c>
      <c r="AQ893" s="98" t="str">
        <f t="shared" ca="1" si="914"/>
        <v/>
      </c>
      <c r="AR893" s="98" t="str">
        <f t="shared" ca="1" si="914"/>
        <v/>
      </c>
      <c r="AS893" s="98" t="str">
        <f t="shared" ca="1" si="914"/>
        <v/>
      </c>
      <c r="AT893" s="98" t="str">
        <f t="shared" ca="1" si="914"/>
        <v/>
      </c>
      <c r="AU893" s="98" t="str">
        <f t="shared" ca="1" si="914"/>
        <v/>
      </c>
      <c r="AV893" s="98" t="str">
        <f t="shared" ca="1" si="914"/>
        <v/>
      </c>
      <c r="AW893" s="98" t="str">
        <f t="shared" ca="1" si="914"/>
        <v/>
      </c>
      <c r="AX893" s="98" t="str">
        <f t="shared" ca="1" si="914"/>
        <v/>
      </c>
      <c r="AY893" s="98" t="str">
        <f t="shared" ca="1" si="913"/>
        <v/>
      </c>
      <c r="AZ893" s="98" t="str">
        <f t="shared" ca="1" si="913"/>
        <v/>
      </c>
      <c r="BA893" s="98" t="str">
        <f t="shared" ca="1" si="913"/>
        <v/>
      </c>
      <c r="BB893" s="98" t="str">
        <f t="shared" ca="1" si="913"/>
        <v/>
      </c>
      <c r="BC893" s="98" t="str">
        <f t="shared" ca="1" si="913"/>
        <v/>
      </c>
      <c r="BD893" s="98" t="str">
        <f t="shared" ca="1" si="913"/>
        <v/>
      </c>
      <c r="BE893" s="98" t="str">
        <f t="shared" ca="1" si="913"/>
        <v/>
      </c>
      <c r="BF893" s="98" t="str">
        <f t="shared" ca="1" si="913"/>
        <v/>
      </c>
      <c r="BG893" s="98" t="str">
        <f t="shared" ca="1" si="893"/>
        <v/>
      </c>
      <c r="BH893" s="98" t="str">
        <f t="shared" ca="1" si="893"/>
        <v/>
      </c>
      <c r="BJ893" s="98">
        <f t="shared" ref="BJ893:BO935" ca="1" si="932">IF(BJ$61&gt;0,K$63+K893,"")</f>
        <v>-0.7753530958255116</v>
      </c>
      <c r="BK893" s="98">
        <f t="shared" ca="1" si="932"/>
        <v>0.36754304189201148</v>
      </c>
      <c r="BL893" s="98">
        <f t="shared" ca="1" si="932"/>
        <v>0.51784936456676256</v>
      </c>
      <c r="BM893" s="98">
        <f t="shared" ca="1" si="932"/>
        <v>0.65740778122590782</v>
      </c>
      <c r="BN893" s="98">
        <f t="shared" ca="1" si="932"/>
        <v>0.68536211547754711</v>
      </c>
      <c r="BO893" s="98">
        <f t="shared" ca="1" si="932"/>
        <v>0.81563590928567031</v>
      </c>
      <c r="BP893" s="98">
        <f t="shared" ca="1" si="930"/>
        <v>0.64458102163275977</v>
      </c>
      <c r="BQ893" s="98">
        <f t="shared" ca="1" si="930"/>
        <v>1.2197473275342672</v>
      </c>
      <c r="BR893" s="98">
        <f t="shared" ca="1" si="930"/>
        <v>0.13459840516708221</v>
      </c>
      <c r="BS893" s="98">
        <f t="shared" ca="1" si="930"/>
        <v>1.2186877373225586</v>
      </c>
      <c r="BT893" s="98">
        <f t="shared" ca="1" si="930"/>
        <v>0.65232772981283293</v>
      </c>
      <c r="BU893" s="98">
        <f t="shared" ca="1" si="925"/>
        <v>1.1141711232357008</v>
      </c>
      <c r="BV893" s="98">
        <f t="shared" ca="1" si="925"/>
        <v>1.1460111518353315</v>
      </c>
      <c r="BW893" s="98">
        <f t="shared" ca="1" si="925"/>
        <v>0.59814139907109698</v>
      </c>
      <c r="BX893" s="98">
        <f t="shared" ca="1" si="925"/>
        <v>0.81465093186956261</v>
      </c>
      <c r="BY893" s="98">
        <f t="shared" ca="1" si="925"/>
        <v>1.2567420229149966</v>
      </c>
      <c r="BZ893" s="98">
        <f t="shared" ca="1" si="888"/>
        <v>0.7273396419565149</v>
      </c>
      <c r="CA893" s="98">
        <f t="shared" ca="1" si="888"/>
        <v>1.1477003994569053</v>
      </c>
      <c r="CB893" s="98">
        <f t="shared" ca="1" si="888"/>
        <v>0.48947049527266517</v>
      </c>
      <c r="CC893" s="98">
        <f t="shared" ca="1" si="888"/>
        <v>0.29044065480944403</v>
      </c>
      <c r="CD893" s="98" t="str">
        <f t="shared" si="888"/>
        <v/>
      </c>
      <c r="CE893" s="98" t="str">
        <f t="shared" si="927"/>
        <v/>
      </c>
      <c r="CF893" s="98" t="str">
        <f t="shared" si="927"/>
        <v/>
      </c>
      <c r="CG893" s="98" t="str">
        <f t="shared" si="927"/>
        <v/>
      </c>
      <c r="CH893" s="98" t="str">
        <f t="shared" si="927"/>
        <v/>
      </c>
      <c r="CI893" s="98" t="str">
        <f t="shared" si="927"/>
        <v/>
      </c>
      <c r="CJ893" s="98" t="str">
        <f t="shared" si="927"/>
        <v/>
      </c>
      <c r="CK893" s="98" t="str">
        <f t="shared" si="927"/>
        <v/>
      </c>
      <c r="CL893" s="98" t="str">
        <f t="shared" si="927"/>
        <v/>
      </c>
      <c r="CM893" s="98" t="str">
        <f t="shared" si="927"/>
        <v/>
      </c>
      <c r="CN893" s="98" t="str">
        <f t="shared" si="927"/>
        <v/>
      </c>
      <c r="CO893" s="98" t="str">
        <f t="shared" si="927"/>
        <v/>
      </c>
      <c r="CP893" s="98" t="str">
        <f t="shared" si="927"/>
        <v/>
      </c>
      <c r="CQ893" s="98" t="str">
        <f t="shared" si="927"/>
        <v/>
      </c>
      <c r="CR893" s="98" t="str">
        <f t="shared" si="927"/>
        <v/>
      </c>
      <c r="CS893" s="98" t="str">
        <f t="shared" si="921"/>
        <v/>
      </c>
      <c r="CT893" s="98" t="str">
        <f t="shared" si="921"/>
        <v/>
      </c>
      <c r="CU893" s="98" t="str">
        <f t="shared" si="921"/>
        <v/>
      </c>
      <c r="CV893" s="98" t="str">
        <f t="shared" si="921"/>
        <v/>
      </c>
      <c r="CW893" s="98" t="str">
        <f t="shared" si="921"/>
        <v/>
      </c>
      <c r="CX893" s="98" t="str">
        <f t="shared" si="921"/>
        <v/>
      </c>
      <c r="CY893" s="98" t="str">
        <f t="shared" si="921"/>
        <v/>
      </c>
      <c r="CZ893" s="98" t="str">
        <f t="shared" si="921"/>
        <v/>
      </c>
      <c r="DA893" s="98" t="str">
        <f t="shared" si="921"/>
        <v/>
      </c>
      <c r="DB893" s="98" t="str">
        <f t="shared" si="921"/>
        <v/>
      </c>
      <c r="DC893" s="98" t="str">
        <f t="shared" si="921"/>
        <v/>
      </c>
      <c r="DD893" s="98" t="str">
        <f t="shared" si="921"/>
        <v/>
      </c>
      <c r="DE893" s="98" t="str">
        <f t="shared" si="921"/>
        <v/>
      </c>
      <c r="DF893" s="98" t="str">
        <f t="shared" si="921"/>
        <v/>
      </c>
      <c r="DG893" s="98" t="str">
        <f t="shared" si="921"/>
        <v/>
      </c>
      <c r="EE893" s="100">
        <f t="shared" ca="1" si="920"/>
        <v>0</v>
      </c>
      <c r="EF893" s="100">
        <f t="shared" ca="1" si="920"/>
        <v>247.25356265320602</v>
      </c>
      <c r="EG893" s="100">
        <f t="shared" ca="1" si="920"/>
        <v>440.20665065167532</v>
      </c>
      <c r="EH893" s="100">
        <f t="shared" ca="1" si="920"/>
        <v>586.26290194845478</v>
      </c>
      <c r="EI893" s="100">
        <f t="shared" ca="1" si="920"/>
        <v>691.92866166585782</v>
      </c>
      <c r="EJ893" s="100">
        <f t="shared" ca="1" si="920"/>
        <v>762.9149338018226</v>
      </c>
      <c r="EK893" s="100">
        <f t="shared" ca="1" si="920"/>
        <v>804.22821239226391</v>
      </c>
      <c r="EL893" s="100">
        <f t="shared" ca="1" si="920"/>
        <v>820.25137142619292</v>
      </c>
      <c r="EM893" s="100">
        <f t="shared" ca="1" si="920"/>
        <v>814.81567030212022</v>
      </c>
      <c r="EN893" s="100">
        <f t="shared" ca="1" si="920"/>
        <v>791.26482163363278</v>
      </c>
      <c r="EO893" s="100">
        <f t="shared" ca="1" si="920"/>
        <v>752.51196949372343</v>
      </c>
      <c r="EP893" s="100">
        <f t="shared" ca="1" si="920"/>
        <v>701.09033759280703</v>
      </c>
      <c r="EQ893" s="100">
        <f t="shared" ca="1" si="920"/>
        <v>639.19822738951711</v>
      </c>
      <c r="ER893" s="100">
        <f t="shared" ca="1" si="920"/>
        <v>568.73897481428196</v>
      </c>
      <c r="ES893" s="100">
        <f t="shared" ca="1" si="920"/>
        <v>491.35641031362297</v>
      </c>
      <c r="ET893" s="100">
        <f t="shared" ref="ET893:EY908" ca="1" si="933">IF(AND($A893&gt;0,$B893&gt;0),ET$64*EXP($D893-$B893*ET$64)-ET$64,"")</f>
        <v>408.46630955172952</v>
      </c>
      <c r="EU893" s="100">
        <f t="shared" ca="1" si="933"/>
        <v>321.28427066373979</v>
      </c>
      <c r="EV893" s="100">
        <f t="shared" ca="1" si="933"/>
        <v>230.85040783838542</v>
      </c>
      <c r="EW893" s="100">
        <f t="shared" ca="1" si="933"/>
        <v>138.05120967317748</v>
      </c>
      <c r="EX893" s="100">
        <f t="shared" ca="1" si="933"/>
        <v>43.638873704746857</v>
      </c>
      <c r="EY893" s="100">
        <f t="shared" ca="1" si="933"/>
        <v>-51.751604668801065</v>
      </c>
      <c r="FA893" s="99">
        <f t="shared" ca="1" si="923"/>
        <v>0</v>
      </c>
      <c r="FB893" s="99">
        <f t="shared" ca="1" si="923"/>
        <v>0</v>
      </c>
      <c r="FC893" s="99">
        <f t="shared" ca="1" si="923"/>
        <v>0</v>
      </c>
      <c r="FD893" s="99">
        <f t="shared" ca="1" si="923"/>
        <v>0</v>
      </c>
      <c r="FE893" s="99">
        <f t="shared" ca="1" si="923"/>
        <v>0</v>
      </c>
      <c r="FF893" s="99">
        <f t="shared" ca="1" si="923"/>
        <v>0</v>
      </c>
      <c r="FG893" s="99">
        <f t="shared" ca="1" si="923"/>
        <v>0</v>
      </c>
      <c r="FH893" s="99">
        <f t="shared" ca="1" si="923"/>
        <v>1</v>
      </c>
      <c r="FI893" s="99">
        <f t="shared" ca="1" si="923"/>
        <v>1</v>
      </c>
      <c r="FJ893" s="99">
        <f t="shared" ca="1" si="923"/>
        <v>1</v>
      </c>
      <c r="FK893" s="99">
        <f t="shared" ca="1" si="923"/>
        <v>1</v>
      </c>
      <c r="FL893" s="99">
        <f t="shared" ca="1" si="923"/>
        <v>1</v>
      </c>
      <c r="FM893" s="99">
        <f t="shared" ca="1" si="923"/>
        <v>1</v>
      </c>
      <c r="FN893" s="99">
        <f t="shared" ca="1" si="923"/>
        <v>1</v>
      </c>
      <c r="FO893" s="99">
        <f t="shared" ca="1" si="923"/>
        <v>1</v>
      </c>
      <c r="FP893" s="99">
        <f t="shared" ca="1" si="923"/>
        <v>1</v>
      </c>
      <c r="FQ893" s="99">
        <f t="shared" ca="1" si="926"/>
        <v>0</v>
      </c>
      <c r="FR893" s="99">
        <f t="shared" ca="1" si="926"/>
        <v>0</v>
      </c>
      <c r="FS893" s="99">
        <f t="shared" ca="1" si="926"/>
        <v>0</v>
      </c>
      <c r="FT893" s="99">
        <f t="shared" ca="1" si="926"/>
        <v>0</v>
      </c>
      <c r="FU893" s="99">
        <f t="shared" ca="1" si="926"/>
        <v>0</v>
      </c>
      <c r="FV893" s="99">
        <f t="shared" ca="1" si="926"/>
        <v>0</v>
      </c>
      <c r="FW893" s="99">
        <f t="shared" ca="1" si="926"/>
        <v>0</v>
      </c>
      <c r="FX893" s="99">
        <f t="shared" ca="1" si="926"/>
        <v>0</v>
      </c>
      <c r="FY893" s="99">
        <f t="shared" ca="1" si="926"/>
        <v>0</v>
      </c>
      <c r="FZ893" s="99">
        <f t="shared" ca="1" si="926"/>
        <v>0</v>
      </c>
      <c r="GA893" s="99">
        <f t="shared" ca="1" si="926"/>
        <v>0</v>
      </c>
      <c r="GB893" s="99">
        <f t="shared" ca="1" si="926"/>
        <v>0</v>
      </c>
      <c r="GC893" s="99">
        <f t="shared" ca="1" si="926"/>
        <v>0</v>
      </c>
      <c r="GD893" s="99">
        <f t="shared" ca="1" si="926"/>
        <v>0</v>
      </c>
      <c r="GE893" s="99">
        <f t="shared" ca="1" si="926"/>
        <v>0</v>
      </c>
      <c r="GG893" s="99">
        <v>1</v>
      </c>
      <c r="GH893" s="99">
        <f t="shared" ca="1" si="883"/>
        <v>1</v>
      </c>
      <c r="GI893" s="99">
        <f t="shared" ca="1" si="929"/>
        <v>1</v>
      </c>
      <c r="GJ893" s="99">
        <f t="shared" ca="1" si="929"/>
        <v>1</v>
      </c>
      <c r="GK893" s="99">
        <f t="shared" ca="1" si="929"/>
        <v>1</v>
      </c>
      <c r="GL893" s="99">
        <f t="shared" ca="1" si="929"/>
        <v>1</v>
      </c>
      <c r="GM893" s="99">
        <f t="shared" ca="1" si="929"/>
        <v>1</v>
      </c>
      <c r="GN893" s="99">
        <f t="shared" ca="1" si="929"/>
        <v>0</v>
      </c>
      <c r="GO893" s="99">
        <f t="shared" ca="1" si="929"/>
        <v>0</v>
      </c>
      <c r="GP893" s="99">
        <f t="shared" ca="1" si="929"/>
        <v>0</v>
      </c>
      <c r="GQ893" s="99">
        <f t="shared" ca="1" si="929"/>
        <v>0</v>
      </c>
      <c r="GR893" s="99">
        <f t="shared" ca="1" si="929"/>
        <v>0</v>
      </c>
      <c r="GS893" s="99">
        <f t="shared" ca="1" si="929"/>
        <v>0</v>
      </c>
      <c r="GT893" s="99">
        <f t="shared" ca="1" si="929"/>
        <v>0</v>
      </c>
      <c r="GU893" s="99">
        <f t="shared" ca="1" si="929"/>
        <v>0</v>
      </c>
      <c r="GV893" s="99">
        <f t="shared" ca="1" si="929"/>
        <v>0</v>
      </c>
      <c r="GW893" s="99">
        <f t="shared" ca="1" si="929"/>
        <v>0</v>
      </c>
      <c r="GX893" s="99">
        <f t="shared" ca="1" si="929"/>
        <v>0</v>
      </c>
      <c r="GY893" s="99">
        <f t="shared" ca="1" si="929"/>
        <v>0</v>
      </c>
      <c r="GZ893" s="99">
        <f t="shared" ca="1" si="929"/>
        <v>0</v>
      </c>
      <c r="HA893" s="99">
        <f t="shared" ca="1" si="929"/>
        <v>0</v>
      </c>
      <c r="HB893" s="99">
        <f t="shared" ca="1" si="929"/>
        <v>0</v>
      </c>
      <c r="HC893" s="99">
        <f t="shared" ca="1" si="929"/>
        <v>0</v>
      </c>
      <c r="HD893" s="99">
        <f t="shared" ca="1" si="929"/>
        <v>0</v>
      </c>
      <c r="HE893" s="99">
        <f t="shared" ca="1" si="929"/>
        <v>0</v>
      </c>
      <c r="HF893" s="99">
        <f t="shared" ca="1" si="929"/>
        <v>0</v>
      </c>
      <c r="HG893" s="99">
        <f t="shared" ca="1" si="929"/>
        <v>0</v>
      </c>
      <c r="HH893" s="99">
        <f t="shared" ca="1" si="929"/>
        <v>0</v>
      </c>
      <c r="HI893" s="99">
        <f t="shared" ca="1" si="929"/>
        <v>0</v>
      </c>
      <c r="HJ893" s="99">
        <f t="shared" ca="1" si="929"/>
        <v>0</v>
      </c>
      <c r="HK893" s="99">
        <f t="shared" ca="1" si="929"/>
        <v>0</v>
      </c>
    </row>
    <row r="894" spans="1:219" x14ac:dyDescent="0.2">
      <c r="A894" s="96">
        <f t="shared" ca="1" si="874"/>
        <v>2.1436891895744448</v>
      </c>
      <c r="B894" s="97">
        <f t="shared" ca="1" si="875"/>
        <v>2.0933687114679462E-3</v>
      </c>
      <c r="C894" s="92">
        <f t="shared" ca="1" si="876"/>
        <v>0.36642513676713129</v>
      </c>
      <c r="D894" s="166">
        <f t="shared" ca="1" si="877"/>
        <v>2.2108228800018503</v>
      </c>
      <c r="E894" s="100">
        <f t="shared" ca="1" si="878"/>
        <v>1056.1077309938109</v>
      </c>
      <c r="F894" s="100">
        <f t="shared" ca="1" si="879"/>
        <v>364.61316601694853</v>
      </c>
      <c r="G894" s="100">
        <f t="shared" ca="1" si="880"/>
        <v>1550.5888777927432</v>
      </c>
      <c r="H894" s="99">
        <f t="shared" ca="1" si="881"/>
        <v>1185.9757117757947</v>
      </c>
      <c r="I894" s="92">
        <f t="shared" ca="1" si="882"/>
        <v>0.76326979352914781</v>
      </c>
      <c r="J894" s="12" t="s">
        <v>921</v>
      </c>
      <c r="K894" s="98">
        <f t="shared" ref="K894:Z909" ca="1" si="934">IF(K$61&gt;0,INDEX($K$64:$BH$64,INT($K$1*RAND())+1),"")</f>
        <v>-0.73992756657132575</v>
      </c>
      <c r="L894" s="98">
        <f t="shared" ca="1" si="934"/>
        <v>0.2277237814158416</v>
      </c>
      <c r="M894" s="98">
        <f t="shared" ca="1" si="934"/>
        <v>-0.30548730242062305</v>
      </c>
      <c r="N894" s="98">
        <f t="shared" ca="1" si="934"/>
        <v>0.69553890214948422</v>
      </c>
      <c r="O894" s="98">
        <f t="shared" ca="1" si="934"/>
        <v>-0.20967214614503482</v>
      </c>
      <c r="P894" s="98">
        <f t="shared" ca="1" si="934"/>
        <v>0.31582938809333427</v>
      </c>
      <c r="Q894" s="98">
        <f t="shared" ca="1" si="934"/>
        <v>4.0557972064697578E-2</v>
      </c>
      <c r="R894" s="98">
        <f t="shared" ca="1" si="934"/>
        <v>0.31582938809333427</v>
      </c>
      <c r="S894" s="98">
        <f t="shared" ca="1" si="934"/>
        <v>0.36053724483293015</v>
      </c>
      <c r="T894" s="98">
        <f t="shared" ca="1" si="934"/>
        <v>-0.22140342077627362</v>
      </c>
      <c r="U894" s="98">
        <f t="shared" ca="1" si="934"/>
        <v>0.25049910603626258</v>
      </c>
      <c r="V894" s="98">
        <f t="shared" ca="1" si="934"/>
        <v>-0.73992756657132575</v>
      </c>
      <c r="W894" s="98">
        <f t="shared" ca="1" si="934"/>
        <v>0.29888544450311849</v>
      </c>
      <c r="X894" s="98">
        <f t="shared" ca="1" si="934"/>
        <v>0.49234395099605333</v>
      </c>
      <c r="Y894" s="98">
        <f t="shared" ca="1" si="934"/>
        <v>0.69553890214948422</v>
      </c>
      <c r="Z894" s="98">
        <f t="shared" ca="1" si="934"/>
        <v>0.29888544450311849</v>
      </c>
      <c r="AA894" s="98">
        <f t="shared" ca="1" si="931"/>
        <v>4.0557972064697578E-2</v>
      </c>
      <c r="AB894" s="98">
        <f t="shared" ca="1" si="931"/>
        <v>-0.17972388892729629</v>
      </c>
      <c r="AC894" s="98">
        <f t="shared" ca="1" si="931"/>
        <v>-0.22140342077627362</v>
      </c>
      <c r="AD894" s="98">
        <f t="shared" ca="1" si="931"/>
        <v>0.2277237814158416</v>
      </c>
      <c r="AE894" s="98" t="str">
        <f t="shared" ca="1" si="931"/>
        <v/>
      </c>
      <c r="AF894" s="98" t="str">
        <f t="shared" ca="1" si="928"/>
        <v/>
      </c>
      <c r="AG894" s="98" t="str">
        <f t="shared" ca="1" si="928"/>
        <v/>
      </c>
      <c r="AH894" s="98" t="str">
        <f t="shared" ca="1" si="928"/>
        <v/>
      </c>
      <c r="AI894" s="98" t="str">
        <f t="shared" ca="1" si="928"/>
        <v/>
      </c>
      <c r="AJ894" s="98" t="str">
        <f t="shared" ca="1" si="928"/>
        <v/>
      </c>
      <c r="AK894" s="98" t="str">
        <f t="shared" ca="1" si="928"/>
        <v/>
      </c>
      <c r="AL894" s="98" t="str">
        <f t="shared" ca="1" si="928"/>
        <v/>
      </c>
      <c r="AM894" s="98" t="str">
        <f t="shared" ca="1" si="928"/>
        <v/>
      </c>
      <c r="AN894" s="98" t="str">
        <f t="shared" ca="1" si="928"/>
        <v/>
      </c>
      <c r="AO894" s="98" t="str">
        <f t="shared" ca="1" si="928"/>
        <v/>
      </c>
      <c r="AP894" s="98" t="str">
        <f t="shared" ca="1" si="928"/>
        <v/>
      </c>
      <c r="AQ894" s="98" t="str">
        <f t="shared" ca="1" si="914"/>
        <v/>
      </c>
      <c r="AR894" s="98" t="str">
        <f t="shared" ca="1" si="914"/>
        <v/>
      </c>
      <c r="AS894" s="98" t="str">
        <f t="shared" ca="1" si="914"/>
        <v/>
      </c>
      <c r="AT894" s="98" t="str">
        <f t="shared" ca="1" si="914"/>
        <v/>
      </c>
      <c r="AU894" s="98" t="str">
        <f t="shared" ca="1" si="914"/>
        <v/>
      </c>
      <c r="AV894" s="98" t="str">
        <f t="shared" ca="1" si="914"/>
        <v/>
      </c>
      <c r="AW894" s="98" t="str">
        <f t="shared" ca="1" si="914"/>
        <v/>
      </c>
      <c r="AX894" s="98" t="str">
        <f t="shared" ca="1" si="914"/>
        <v/>
      </c>
      <c r="AY894" s="98" t="str">
        <f t="shared" ca="1" si="913"/>
        <v/>
      </c>
      <c r="AZ894" s="98" t="str">
        <f t="shared" ca="1" si="913"/>
        <v/>
      </c>
      <c r="BA894" s="98" t="str">
        <f t="shared" ca="1" si="913"/>
        <v/>
      </c>
      <c r="BB894" s="98" t="str">
        <f t="shared" ca="1" si="913"/>
        <v/>
      </c>
      <c r="BC894" s="98" t="str">
        <f t="shared" ca="1" si="913"/>
        <v/>
      </c>
      <c r="BD894" s="98" t="str">
        <f t="shared" ca="1" si="913"/>
        <v/>
      </c>
      <c r="BE894" s="98" t="str">
        <f t="shared" ca="1" si="913"/>
        <v/>
      </c>
      <c r="BF894" s="98" t="str">
        <f t="shared" ca="1" si="913"/>
        <v/>
      </c>
      <c r="BG894" s="98" t="str">
        <f t="shared" ca="1" si="893"/>
        <v/>
      </c>
      <c r="BH894" s="98" t="str">
        <f t="shared" ca="1" si="893"/>
        <v/>
      </c>
      <c r="BJ894" s="98">
        <f t="shared" ca="1" si="932"/>
        <v>-0.7753530958255116</v>
      </c>
      <c r="BK894" s="98">
        <f t="shared" ca="1" si="932"/>
        <v>1.0596630748410094</v>
      </c>
      <c r="BL894" s="98">
        <f t="shared" ca="1" si="932"/>
        <v>0.42203420829117433</v>
      </c>
      <c r="BM894" s="98">
        <f t="shared" ca="1" si="932"/>
        <v>1.4424824910263796</v>
      </c>
      <c r="BN894" s="98">
        <f t="shared" ca="1" si="932"/>
        <v>0.56522577698349996</v>
      </c>
      <c r="BO894" s="98">
        <f t="shared" ca="1" si="932"/>
        <v>1.3111891863063008</v>
      </c>
      <c r="BP894" s="98">
        <f t="shared" ca="1" si="930"/>
        <v>0.89481113984249216</v>
      </c>
      <c r="BQ894" s="98">
        <f t="shared" ca="1" si="930"/>
        <v>1.0631766187045852</v>
      </c>
      <c r="BR894" s="98">
        <f t="shared" ca="1" si="930"/>
        <v>1.235063216571338</v>
      </c>
      <c r="BS894" s="98">
        <f t="shared" ca="1" si="930"/>
        <v>0.63674707171335487</v>
      </c>
      <c r="BT894" s="98">
        <f t="shared" ca="1" si="930"/>
        <v>1.1287614349526864</v>
      </c>
      <c r="BU894" s="98">
        <f t="shared" ca="1" si="925"/>
        <v>0.12374445062811246</v>
      </c>
      <c r="BV894" s="98">
        <f t="shared" ca="1" si="925"/>
        <v>1.2171728149226086</v>
      </c>
      <c r="BW894" s="98">
        <f t="shared" ca="1" si="925"/>
        <v>1.2901672119839103</v>
      </c>
      <c r="BX894" s="98">
        <f t="shared" ca="1" si="925"/>
        <v>1.6853806154026791</v>
      </c>
      <c r="BY894" s="98">
        <f t="shared" ca="1" si="925"/>
        <v>1.3279036860022733</v>
      </c>
      <c r="BZ894" s="98">
        <f t="shared" ca="1" si="888"/>
        <v>0.94308839540484479</v>
      </c>
      <c r="CA894" s="98">
        <f t="shared" ca="1" si="888"/>
        <v>0.66909106602649049</v>
      </c>
      <c r="CB894" s="98">
        <f t="shared" ca="1" si="888"/>
        <v>0.57355437691701461</v>
      </c>
      <c r="CC894" s="98">
        <f t="shared" ca="1" si="888"/>
        <v>0.73956785700155925</v>
      </c>
      <c r="CD894" s="98" t="str">
        <f t="shared" si="888"/>
        <v/>
      </c>
      <c r="CE894" s="98" t="str">
        <f t="shared" si="927"/>
        <v/>
      </c>
      <c r="CF894" s="98" t="str">
        <f t="shared" si="927"/>
        <v/>
      </c>
      <c r="CG894" s="98" t="str">
        <f t="shared" si="927"/>
        <v/>
      </c>
      <c r="CH894" s="98" t="str">
        <f t="shared" si="927"/>
        <v/>
      </c>
      <c r="CI894" s="98" t="str">
        <f t="shared" si="927"/>
        <v/>
      </c>
      <c r="CJ894" s="98" t="str">
        <f t="shared" si="927"/>
        <v/>
      </c>
      <c r="CK894" s="98" t="str">
        <f t="shared" si="927"/>
        <v/>
      </c>
      <c r="CL894" s="98" t="str">
        <f t="shared" si="927"/>
        <v/>
      </c>
      <c r="CM894" s="98" t="str">
        <f t="shared" si="927"/>
        <v/>
      </c>
      <c r="CN894" s="98" t="str">
        <f t="shared" si="927"/>
        <v/>
      </c>
      <c r="CO894" s="98" t="str">
        <f t="shared" si="927"/>
        <v/>
      </c>
      <c r="CP894" s="98" t="str">
        <f t="shared" si="927"/>
        <v/>
      </c>
      <c r="CQ894" s="98" t="str">
        <f t="shared" si="927"/>
        <v/>
      </c>
      <c r="CR894" s="98" t="str">
        <f t="shared" si="927"/>
        <v/>
      </c>
      <c r="CS894" s="98" t="str">
        <f t="shared" si="921"/>
        <v/>
      </c>
      <c r="CT894" s="98" t="str">
        <f t="shared" si="921"/>
        <v/>
      </c>
      <c r="CU894" s="98" t="str">
        <f t="shared" si="921"/>
        <v/>
      </c>
      <c r="CV894" s="98" t="str">
        <f t="shared" si="921"/>
        <v/>
      </c>
      <c r="CW894" s="98" t="str">
        <f t="shared" si="921"/>
        <v/>
      </c>
      <c r="CX894" s="98" t="str">
        <f t="shared" si="921"/>
        <v/>
      </c>
      <c r="CY894" s="98" t="str">
        <f t="shared" si="921"/>
        <v/>
      </c>
      <c r="CZ894" s="98" t="str">
        <f t="shared" si="921"/>
        <v/>
      </c>
      <c r="DA894" s="98" t="str">
        <f t="shared" si="921"/>
        <v/>
      </c>
      <c r="DB894" s="98" t="str">
        <f t="shared" si="921"/>
        <v/>
      </c>
      <c r="DC894" s="98" t="str">
        <f t="shared" si="921"/>
        <v/>
      </c>
      <c r="DD894" s="98" t="str">
        <f t="shared" si="921"/>
        <v/>
      </c>
      <c r="DE894" s="98" t="str">
        <f t="shared" si="921"/>
        <v/>
      </c>
      <c r="DF894" s="98" t="str">
        <f t="shared" si="921"/>
        <v/>
      </c>
      <c r="DG894" s="98" t="str">
        <f t="shared" si="921"/>
        <v/>
      </c>
      <c r="EE894" s="100">
        <f t="shared" ref="EE894:ET909" ca="1" si="935">IF(AND($A894&gt;0,$B894&gt;0),EE$64*EXP($D894-$B894*EE$64)-EE$64,"")</f>
        <v>0</v>
      </c>
      <c r="EF894" s="100">
        <f t="shared" ca="1" si="935"/>
        <v>369.93792391850792</v>
      </c>
      <c r="EG894" s="100">
        <f t="shared" ca="1" si="935"/>
        <v>653.84393479933419</v>
      </c>
      <c r="EH894" s="100">
        <f t="shared" ca="1" si="935"/>
        <v>864.89181339966365</v>
      </c>
      <c r="EI894" s="100">
        <f t="shared" ca="1" si="935"/>
        <v>1014.4622229300967</v>
      </c>
      <c r="EJ894" s="100">
        <f t="shared" ca="1" si="935"/>
        <v>1112.3715208272847</v>
      </c>
      <c r="EK894" s="100">
        <f t="shared" ca="1" si="935"/>
        <v>1167.072540777878</v>
      </c>
      <c r="EL894" s="100">
        <f t="shared" ca="1" si="935"/>
        <v>1185.8306832954938</v>
      </c>
      <c r="EM894" s="100">
        <f t="shared" ca="1" si="935"/>
        <v>1174.8782636796388</v>
      </c>
      <c r="EN894" s="100">
        <f t="shared" ca="1" si="935"/>
        <v>1139.5497214417196</v>
      </c>
      <c r="EO894" s="100">
        <f t="shared" ca="1" si="935"/>
        <v>1084.3999901950058</v>
      </c>
      <c r="EP894" s="100">
        <f t="shared" ca="1" si="935"/>
        <v>1013.3080570689114</v>
      </c>
      <c r="EQ894" s="100">
        <f t="shared" ca="1" si="935"/>
        <v>929.56750192567779</v>
      </c>
      <c r="ER894" s="100">
        <f t="shared" ca="1" si="935"/>
        <v>835.96559548190578</v>
      </c>
      <c r="ES894" s="100">
        <f t="shared" ca="1" si="935"/>
        <v>734.85234872028946</v>
      </c>
      <c r="ET894" s="100">
        <f t="shared" ca="1" si="935"/>
        <v>628.20074092547259</v>
      </c>
      <c r="EU894" s="100">
        <f t="shared" ca="1" si="933"/>
        <v>517.65920781450041</v>
      </c>
      <c r="EV894" s="100">
        <f t="shared" ca="1" si="933"/>
        <v>404.59734235931944</v>
      </c>
      <c r="EW894" s="100">
        <f t="shared" ca="1" si="933"/>
        <v>290.14564706738634</v>
      </c>
      <c r="EX894" s="100">
        <f t="shared" ca="1" si="933"/>
        <v>175.23007596863692</v>
      </c>
      <c r="EY894" s="100">
        <f t="shared" ca="1" si="933"/>
        <v>60.602015820876204</v>
      </c>
      <c r="FA894" s="99">
        <f t="shared" ca="1" si="923"/>
        <v>0</v>
      </c>
      <c r="FB894" s="99">
        <f t="shared" ca="1" si="923"/>
        <v>0</v>
      </c>
      <c r="FC894" s="99">
        <f t="shared" ca="1" si="923"/>
        <v>0</v>
      </c>
      <c r="FD894" s="99">
        <f t="shared" ca="1" si="923"/>
        <v>0</v>
      </c>
      <c r="FE894" s="99">
        <f t="shared" ca="1" si="923"/>
        <v>0</v>
      </c>
      <c r="FF894" s="99">
        <f t="shared" ca="1" si="923"/>
        <v>0</v>
      </c>
      <c r="FG894" s="99">
        <f t="shared" ca="1" si="923"/>
        <v>0</v>
      </c>
      <c r="FH894" s="99">
        <f t="shared" ca="1" si="923"/>
        <v>1</v>
      </c>
      <c r="FI894" s="99">
        <f t="shared" ca="1" si="923"/>
        <v>1</v>
      </c>
      <c r="FJ894" s="99">
        <f t="shared" ca="1" si="923"/>
        <v>1</v>
      </c>
      <c r="FK894" s="99">
        <f t="shared" ca="1" si="923"/>
        <v>1</v>
      </c>
      <c r="FL894" s="99">
        <f t="shared" ca="1" si="923"/>
        <v>1</v>
      </c>
      <c r="FM894" s="99">
        <f t="shared" ca="1" si="923"/>
        <v>1</v>
      </c>
      <c r="FN894" s="99">
        <f t="shared" ca="1" si="923"/>
        <v>1</v>
      </c>
      <c r="FO894" s="99">
        <f t="shared" ca="1" si="923"/>
        <v>1</v>
      </c>
      <c r="FP894" s="99">
        <f t="shared" ca="1" si="923"/>
        <v>1</v>
      </c>
      <c r="FQ894" s="99">
        <f t="shared" ca="1" si="926"/>
        <v>0</v>
      </c>
      <c r="FR894" s="99">
        <f t="shared" ca="1" si="926"/>
        <v>0</v>
      </c>
      <c r="FS894" s="99">
        <f t="shared" ca="1" si="926"/>
        <v>0</v>
      </c>
      <c r="FT894" s="99">
        <f t="shared" ca="1" si="926"/>
        <v>0</v>
      </c>
      <c r="FU894" s="99">
        <f t="shared" ca="1" si="926"/>
        <v>0</v>
      </c>
      <c r="FV894" s="99">
        <f t="shared" ca="1" si="926"/>
        <v>0</v>
      </c>
      <c r="FW894" s="99">
        <f t="shared" ca="1" si="926"/>
        <v>0</v>
      </c>
      <c r="FX894" s="99">
        <f t="shared" ca="1" si="926"/>
        <v>0</v>
      </c>
      <c r="FY894" s="99">
        <f t="shared" ca="1" si="926"/>
        <v>0</v>
      </c>
      <c r="FZ894" s="99">
        <f t="shared" ca="1" si="926"/>
        <v>0</v>
      </c>
      <c r="GA894" s="99">
        <f t="shared" ca="1" si="926"/>
        <v>0</v>
      </c>
      <c r="GB894" s="99">
        <f t="shared" ca="1" si="926"/>
        <v>0</v>
      </c>
      <c r="GC894" s="99">
        <f t="shared" ca="1" si="926"/>
        <v>0</v>
      </c>
      <c r="GD894" s="99">
        <f t="shared" ca="1" si="926"/>
        <v>0</v>
      </c>
      <c r="GE894" s="99">
        <f t="shared" ca="1" si="926"/>
        <v>0</v>
      </c>
      <c r="GG894" s="99">
        <v>1</v>
      </c>
      <c r="GH894" s="99">
        <f t="shared" ca="1" si="883"/>
        <v>1</v>
      </c>
      <c r="GI894" s="99">
        <f t="shared" ca="1" si="929"/>
        <v>1</v>
      </c>
      <c r="GJ894" s="99">
        <f t="shared" ca="1" si="929"/>
        <v>1</v>
      </c>
      <c r="GK894" s="99">
        <f t="shared" ca="1" si="929"/>
        <v>1</v>
      </c>
      <c r="GL894" s="99">
        <f t="shared" ca="1" si="929"/>
        <v>1</v>
      </c>
      <c r="GM894" s="99">
        <f t="shared" ca="1" si="929"/>
        <v>1</v>
      </c>
      <c r="GN894" s="99">
        <f t="shared" ca="1" si="929"/>
        <v>0</v>
      </c>
      <c r="GO894" s="99">
        <f t="shared" ca="1" si="929"/>
        <v>0</v>
      </c>
      <c r="GP894" s="99">
        <f t="shared" ca="1" si="929"/>
        <v>0</v>
      </c>
      <c r="GQ894" s="99">
        <f t="shared" ca="1" si="929"/>
        <v>0</v>
      </c>
      <c r="GR894" s="99">
        <f t="shared" ca="1" si="929"/>
        <v>0</v>
      </c>
      <c r="GS894" s="99">
        <f t="shared" ca="1" si="929"/>
        <v>0</v>
      </c>
      <c r="GT894" s="99">
        <f t="shared" ca="1" si="929"/>
        <v>0</v>
      </c>
      <c r="GU894" s="99">
        <f t="shared" ca="1" si="929"/>
        <v>0</v>
      </c>
      <c r="GV894" s="99">
        <f t="shared" ca="1" si="929"/>
        <v>0</v>
      </c>
      <c r="GW894" s="99">
        <f t="shared" ca="1" si="929"/>
        <v>0</v>
      </c>
      <c r="GX894" s="99">
        <f t="shared" ca="1" si="929"/>
        <v>0</v>
      </c>
      <c r="GY894" s="99">
        <f t="shared" ca="1" si="929"/>
        <v>0</v>
      </c>
      <c r="GZ894" s="99">
        <f t="shared" ca="1" si="929"/>
        <v>0</v>
      </c>
      <c r="HA894" s="99">
        <f t="shared" ca="1" si="929"/>
        <v>0</v>
      </c>
      <c r="HB894" s="99">
        <f t="shared" ca="1" si="929"/>
        <v>0</v>
      </c>
      <c r="HC894" s="99">
        <f t="shared" ca="1" si="929"/>
        <v>0</v>
      </c>
      <c r="HD894" s="99">
        <f t="shared" ca="1" si="929"/>
        <v>0</v>
      </c>
      <c r="HE894" s="99">
        <f t="shared" ca="1" si="929"/>
        <v>0</v>
      </c>
      <c r="HF894" s="99">
        <f t="shared" ca="1" si="929"/>
        <v>0</v>
      </c>
      <c r="HG894" s="99">
        <f t="shared" ca="1" si="929"/>
        <v>0</v>
      </c>
      <c r="HH894" s="99">
        <f t="shared" ca="1" si="929"/>
        <v>0</v>
      </c>
      <c r="HI894" s="99">
        <f t="shared" ca="1" si="929"/>
        <v>0</v>
      </c>
      <c r="HJ894" s="99">
        <f t="shared" ca="1" si="929"/>
        <v>0</v>
      </c>
      <c r="HK894" s="99">
        <f t="shared" ca="1" si="929"/>
        <v>0</v>
      </c>
    </row>
    <row r="895" spans="1:219" x14ac:dyDescent="0.2">
      <c r="A895" s="96">
        <f t="shared" ca="1" si="874"/>
        <v>1.0525156030931981</v>
      </c>
      <c r="B895" s="97">
        <f t="shared" ca="1" si="875"/>
        <v>5.5426214263089031E-4</v>
      </c>
      <c r="C895" s="92">
        <f t="shared" ca="1" si="876"/>
        <v>0.37921493182173865</v>
      </c>
      <c r="D895" s="166">
        <f t="shared" ca="1" si="877"/>
        <v>1.1244175853514811</v>
      </c>
      <c r="E895" s="100">
        <f t="shared" ca="1" si="878"/>
        <v>2028.6746989687235</v>
      </c>
      <c r="F895" s="100">
        <f t="shared" ca="1" si="879"/>
        <v>854.66192403089792</v>
      </c>
      <c r="G895" s="100">
        <f t="shared" ca="1" si="880"/>
        <v>1638.3039622957604</v>
      </c>
      <c r="H895" s="99">
        <f t="shared" ca="1" si="881"/>
        <v>783.64203826486244</v>
      </c>
      <c r="I895" s="92">
        <f t="shared" ca="1" si="882"/>
        <v>0.47370674923840467</v>
      </c>
      <c r="J895" s="12" t="s">
        <v>922</v>
      </c>
      <c r="K895" s="98">
        <f t="shared" ca="1" si="934"/>
        <v>0.2277237814158416</v>
      </c>
      <c r="L895" s="98">
        <f t="shared" ca="1" si="934"/>
        <v>0.49234395099605333</v>
      </c>
      <c r="M895" s="98">
        <f t="shared" ca="1" si="934"/>
        <v>0.25049910603626258</v>
      </c>
      <c r="N895" s="98">
        <f t="shared" ca="1" si="934"/>
        <v>0.47240009692301621</v>
      </c>
      <c r="O895" s="98">
        <f t="shared" ca="1" si="934"/>
        <v>0.69553890214948422</v>
      </c>
      <c r="P895" s="98">
        <f t="shared" ca="1" si="934"/>
        <v>-0.17519078138363231</v>
      </c>
      <c r="Q895" s="98">
        <f t="shared" ca="1" si="934"/>
        <v>-0.17519078138363231</v>
      </c>
      <c r="R895" s="98">
        <f t="shared" ca="1" si="934"/>
        <v>-0.34336226058606156</v>
      </c>
      <c r="S895" s="98">
        <f t="shared" ca="1" si="934"/>
        <v>-0.30548730242062305</v>
      </c>
      <c r="T895" s="98">
        <f t="shared" ca="1" si="934"/>
        <v>-0.73992756657132575</v>
      </c>
      <c r="U895" s="98">
        <f t="shared" ca="1" si="934"/>
        <v>0.2277237814158416</v>
      </c>
      <c r="V895" s="98">
        <f t="shared" ca="1" si="934"/>
        <v>-0.34336226058606156</v>
      </c>
      <c r="W895" s="98">
        <f t="shared" ca="1" si="934"/>
        <v>-0.20967214614503482</v>
      </c>
      <c r="X895" s="98">
        <f t="shared" ca="1" si="934"/>
        <v>-0.19968186191675996</v>
      </c>
      <c r="Y895" s="98">
        <f t="shared" ca="1" si="934"/>
        <v>-8.9535807650987675E-2</v>
      </c>
      <c r="Z895" s="98">
        <f t="shared" ca="1" si="934"/>
        <v>-0.46439625153315622</v>
      </c>
      <c r="AA895" s="98">
        <f t="shared" ca="1" si="931"/>
        <v>-0.73992756657132575</v>
      </c>
      <c r="AB895" s="98">
        <f t="shared" ca="1" si="931"/>
        <v>4.0557972064697578E-2</v>
      </c>
      <c r="AC895" s="98">
        <f t="shared" ca="1" si="931"/>
        <v>4.0557972064697578E-2</v>
      </c>
      <c r="AD895" s="98">
        <f t="shared" ca="1" si="931"/>
        <v>-0.22593459910359093</v>
      </c>
      <c r="AE895" s="98" t="str">
        <f t="shared" ca="1" si="931"/>
        <v/>
      </c>
      <c r="AF895" s="98" t="str">
        <f t="shared" ca="1" si="928"/>
        <v/>
      </c>
      <c r="AG895" s="98" t="str">
        <f t="shared" ca="1" si="928"/>
        <v/>
      </c>
      <c r="AH895" s="98" t="str">
        <f t="shared" ca="1" si="928"/>
        <v/>
      </c>
      <c r="AI895" s="98" t="str">
        <f t="shared" ca="1" si="928"/>
        <v/>
      </c>
      <c r="AJ895" s="98" t="str">
        <f t="shared" ca="1" si="928"/>
        <v/>
      </c>
      <c r="AK895" s="98" t="str">
        <f t="shared" ca="1" si="928"/>
        <v/>
      </c>
      <c r="AL895" s="98" t="str">
        <f t="shared" ca="1" si="928"/>
        <v/>
      </c>
      <c r="AM895" s="98" t="str">
        <f t="shared" ca="1" si="928"/>
        <v/>
      </c>
      <c r="AN895" s="98" t="str">
        <f t="shared" ca="1" si="928"/>
        <v/>
      </c>
      <c r="AO895" s="98" t="str">
        <f t="shared" ca="1" si="928"/>
        <v/>
      </c>
      <c r="AP895" s="98" t="str">
        <f t="shared" ca="1" si="928"/>
        <v/>
      </c>
      <c r="AQ895" s="98" t="str">
        <f t="shared" ca="1" si="914"/>
        <v/>
      </c>
      <c r="AR895" s="98" t="str">
        <f t="shared" ca="1" si="914"/>
        <v/>
      </c>
      <c r="AS895" s="98" t="str">
        <f t="shared" ca="1" si="914"/>
        <v/>
      </c>
      <c r="AT895" s="98" t="str">
        <f t="shared" ca="1" si="914"/>
        <v/>
      </c>
      <c r="AU895" s="98" t="str">
        <f t="shared" ca="1" si="914"/>
        <v/>
      </c>
      <c r="AV895" s="98" t="str">
        <f t="shared" ca="1" si="914"/>
        <v/>
      </c>
      <c r="AW895" s="98" t="str">
        <f t="shared" ca="1" si="914"/>
        <v/>
      </c>
      <c r="AX895" s="98" t="str">
        <f t="shared" ca="1" si="914"/>
        <v/>
      </c>
      <c r="AY895" s="98" t="str">
        <f t="shared" ca="1" si="913"/>
        <v/>
      </c>
      <c r="AZ895" s="98" t="str">
        <f t="shared" ca="1" si="913"/>
        <v/>
      </c>
      <c r="BA895" s="98" t="str">
        <f t="shared" ca="1" si="913"/>
        <v/>
      </c>
      <c r="BB895" s="98" t="str">
        <f t="shared" ca="1" si="913"/>
        <v/>
      </c>
      <c r="BC895" s="98" t="str">
        <f t="shared" ca="1" si="913"/>
        <v/>
      </c>
      <c r="BD895" s="98" t="str">
        <f t="shared" ca="1" si="913"/>
        <v/>
      </c>
      <c r="BE895" s="98" t="str">
        <f t="shared" ca="1" si="913"/>
        <v/>
      </c>
      <c r="BF895" s="98" t="str">
        <f t="shared" ca="1" si="913"/>
        <v/>
      </c>
      <c r="BG895" s="98" t="str">
        <f t="shared" ca="1" si="893"/>
        <v/>
      </c>
      <c r="BH895" s="98" t="str">
        <f t="shared" ca="1" si="893"/>
        <v/>
      </c>
      <c r="BJ895" s="98">
        <f t="shared" ca="1" si="932"/>
        <v>0.19229825216165575</v>
      </c>
      <c r="BK895" s="98">
        <f t="shared" ca="1" si="932"/>
        <v>1.3242832444212209</v>
      </c>
      <c r="BL895" s="98">
        <f t="shared" ca="1" si="932"/>
        <v>0.97802061674805996</v>
      </c>
      <c r="BM895" s="98">
        <f t="shared" ca="1" si="932"/>
        <v>1.2193436857999118</v>
      </c>
      <c r="BN895" s="98">
        <f t="shared" ca="1" si="932"/>
        <v>1.4704368252780191</v>
      </c>
      <c r="BO895" s="98">
        <f t="shared" ca="1" si="932"/>
        <v>0.8201690168293343</v>
      </c>
      <c r="BP895" s="98">
        <f t="shared" ca="1" si="930"/>
        <v>0.67906238639416228</v>
      </c>
      <c r="BQ895" s="98">
        <f t="shared" ca="1" si="930"/>
        <v>0.4039849700251894</v>
      </c>
      <c r="BR895" s="98">
        <f t="shared" ca="1" si="930"/>
        <v>0.56903866931778491</v>
      </c>
      <c r="BS895" s="98">
        <f t="shared" ca="1" si="930"/>
        <v>0.11822292591830275</v>
      </c>
      <c r="BT895" s="98">
        <f t="shared" ca="1" si="930"/>
        <v>1.1059861103322655</v>
      </c>
      <c r="BU895" s="98">
        <f t="shared" ca="1" si="925"/>
        <v>0.52030975661337664</v>
      </c>
      <c r="BV895" s="98">
        <f t="shared" ca="1" si="925"/>
        <v>0.70861522427445522</v>
      </c>
      <c r="BW895" s="98">
        <f t="shared" ca="1" si="925"/>
        <v>0.59814139907109698</v>
      </c>
      <c r="BX895" s="98">
        <f t="shared" ca="1" si="925"/>
        <v>0.90030590560220725</v>
      </c>
      <c r="BY895" s="98">
        <f t="shared" ca="1" si="925"/>
        <v>0.56462198996599866</v>
      </c>
      <c r="BZ895" s="98">
        <f t="shared" ca="1" si="888"/>
        <v>0.16260285676882147</v>
      </c>
      <c r="CA895" s="98">
        <f t="shared" ca="1" si="888"/>
        <v>0.88937292701848436</v>
      </c>
      <c r="CB895" s="98">
        <f t="shared" ca="1" si="888"/>
        <v>0.8355157697579858</v>
      </c>
      <c r="CC895" s="98">
        <f t="shared" ca="1" si="888"/>
        <v>0.28590947648212672</v>
      </c>
      <c r="CD895" s="98" t="str">
        <f t="shared" si="888"/>
        <v/>
      </c>
      <c r="CE895" s="98" t="str">
        <f t="shared" si="927"/>
        <v/>
      </c>
      <c r="CF895" s="98" t="str">
        <f t="shared" si="927"/>
        <v/>
      </c>
      <c r="CG895" s="98" t="str">
        <f t="shared" si="927"/>
        <v/>
      </c>
      <c r="CH895" s="98" t="str">
        <f t="shared" si="927"/>
        <v/>
      </c>
      <c r="CI895" s="98" t="str">
        <f t="shared" si="927"/>
        <v/>
      </c>
      <c r="CJ895" s="98" t="str">
        <f t="shared" si="927"/>
        <v/>
      </c>
      <c r="CK895" s="98" t="str">
        <f t="shared" si="927"/>
        <v/>
      </c>
      <c r="CL895" s="98" t="str">
        <f t="shared" si="927"/>
        <v/>
      </c>
      <c r="CM895" s="98" t="str">
        <f t="shared" si="927"/>
        <v/>
      </c>
      <c r="CN895" s="98" t="str">
        <f t="shared" si="927"/>
        <v/>
      </c>
      <c r="CO895" s="98" t="str">
        <f t="shared" si="927"/>
        <v/>
      </c>
      <c r="CP895" s="98" t="str">
        <f t="shared" si="927"/>
        <v/>
      </c>
      <c r="CQ895" s="98" t="str">
        <f t="shared" si="927"/>
        <v/>
      </c>
      <c r="CR895" s="98" t="str">
        <f t="shared" si="927"/>
        <v/>
      </c>
      <c r="CS895" s="98" t="str">
        <f t="shared" si="921"/>
        <v/>
      </c>
      <c r="CT895" s="98" t="str">
        <f t="shared" si="921"/>
        <v/>
      </c>
      <c r="CU895" s="98" t="str">
        <f t="shared" si="921"/>
        <v/>
      </c>
      <c r="CV895" s="98" t="str">
        <f t="shared" si="921"/>
        <v/>
      </c>
      <c r="CW895" s="98" t="str">
        <f t="shared" si="921"/>
        <v/>
      </c>
      <c r="CX895" s="98" t="str">
        <f t="shared" si="921"/>
        <v/>
      </c>
      <c r="CY895" s="98" t="str">
        <f t="shared" si="921"/>
        <v/>
      </c>
      <c r="CZ895" s="98" t="str">
        <f t="shared" si="921"/>
        <v/>
      </c>
      <c r="DA895" s="98" t="str">
        <f t="shared" si="921"/>
        <v/>
      </c>
      <c r="DB895" s="98" t="str">
        <f t="shared" si="921"/>
        <v/>
      </c>
      <c r="DC895" s="98" t="str">
        <f t="shared" si="921"/>
        <v/>
      </c>
      <c r="DD895" s="98" t="str">
        <f t="shared" si="921"/>
        <v/>
      </c>
      <c r="DE895" s="98" t="str">
        <f t="shared" si="921"/>
        <v/>
      </c>
      <c r="DF895" s="98" t="str">
        <f t="shared" si="921"/>
        <v/>
      </c>
      <c r="DG895" s="98" t="str">
        <f t="shared" si="921"/>
        <v/>
      </c>
      <c r="EE895" s="100">
        <f t="shared" ca="1" si="935"/>
        <v>0</v>
      </c>
      <c r="EF895" s="100">
        <f t="shared" ca="1" si="935"/>
        <v>102.45967704340403</v>
      </c>
      <c r="EG895" s="100">
        <f t="shared" ca="1" si="935"/>
        <v>196.26791948339852</v>
      </c>
      <c r="EH895" s="100">
        <f t="shared" ca="1" si="935"/>
        <v>281.78948521939606</v>
      </c>
      <c r="EI895" s="100">
        <f t="shared" ca="1" si="935"/>
        <v>359.3754621430748</v>
      </c>
      <c r="EJ895" s="100">
        <f t="shared" ca="1" si="935"/>
        <v>429.36374842898374</v>
      </c>
      <c r="EK895" s="100">
        <f t="shared" ca="1" si="935"/>
        <v>492.07951662530837</v>
      </c>
      <c r="EL895" s="100">
        <f t="shared" ca="1" si="935"/>
        <v>547.83566207603155</v>
      </c>
      <c r="EM895" s="100">
        <f t="shared" ca="1" si="935"/>
        <v>596.93323618865202</v>
      </c>
      <c r="EN895" s="100">
        <f t="shared" ca="1" si="935"/>
        <v>639.6618650451004</v>
      </c>
      <c r="EO895" s="100">
        <f t="shared" ca="1" si="935"/>
        <v>676.30015383749242</v>
      </c>
      <c r="EP895" s="100">
        <f t="shared" ca="1" si="935"/>
        <v>707.11607759486162</v>
      </c>
      <c r="EQ895" s="100">
        <f t="shared" ca="1" si="935"/>
        <v>732.36735865200581</v>
      </c>
      <c r="ER895" s="100">
        <f t="shared" ca="1" si="935"/>
        <v>752.30183129705495</v>
      </c>
      <c r="ES895" s="100">
        <f t="shared" ca="1" si="935"/>
        <v>767.15779402029784</v>
      </c>
      <c r="ET895" s="100">
        <f t="shared" ca="1" si="935"/>
        <v>777.16434977318102</v>
      </c>
      <c r="EU895" s="100">
        <f t="shared" ca="1" si="933"/>
        <v>782.54173463319717</v>
      </c>
      <c r="EV895" s="100">
        <f t="shared" ca="1" si="933"/>
        <v>783.50163525761957</v>
      </c>
      <c r="EW895" s="100">
        <f t="shared" ca="1" si="933"/>
        <v>780.24749549665216</v>
      </c>
      <c r="EX895" s="100">
        <f t="shared" ca="1" si="933"/>
        <v>772.97481252461046</v>
      </c>
      <c r="EY895" s="100">
        <f t="shared" ca="1" si="933"/>
        <v>761.87142283613866</v>
      </c>
      <c r="FA895" s="99">
        <f t="shared" ca="1" si="923"/>
        <v>0</v>
      </c>
      <c r="FB895" s="99">
        <f t="shared" ca="1" si="923"/>
        <v>0</v>
      </c>
      <c r="FC895" s="99">
        <f t="shared" ca="1" si="923"/>
        <v>0</v>
      </c>
      <c r="FD895" s="99">
        <f t="shared" ca="1" si="923"/>
        <v>0</v>
      </c>
      <c r="FE895" s="99">
        <f t="shared" ca="1" si="923"/>
        <v>0</v>
      </c>
      <c r="FF895" s="99">
        <f t="shared" ca="1" si="923"/>
        <v>0</v>
      </c>
      <c r="FG895" s="99">
        <f t="shared" ca="1" si="923"/>
        <v>0</v>
      </c>
      <c r="FH895" s="99">
        <f t="shared" ca="1" si="923"/>
        <v>0</v>
      </c>
      <c r="FI895" s="99">
        <f t="shared" ca="1" si="923"/>
        <v>0</v>
      </c>
      <c r="FJ895" s="99">
        <f t="shared" ca="1" si="923"/>
        <v>0</v>
      </c>
      <c r="FK895" s="99">
        <f t="shared" ca="1" si="923"/>
        <v>0</v>
      </c>
      <c r="FL895" s="99">
        <f t="shared" ca="1" si="923"/>
        <v>0</v>
      </c>
      <c r="FM895" s="99">
        <f t="shared" ca="1" si="923"/>
        <v>0</v>
      </c>
      <c r="FN895" s="99">
        <f t="shared" ca="1" si="923"/>
        <v>0</v>
      </c>
      <c r="FO895" s="99">
        <f t="shared" ca="1" si="923"/>
        <v>0</v>
      </c>
      <c r="FP895" s="99">
        <f t="shared" ca="1" si="923"/>
        <v>0</v>
      </c>
      <c r="FQ895" s="99">
        <f t="shared" ca="1" si="926"/>
        <v>0</v>
      </c>
      <c r="FR895" s="99">
        <f t="shared" ca="1" si="926"/>
        <v>1</v>
      </c>
      <c r="FS895" s="99">
        <f t="shared" ca="1" si="926"/>
        <v>1</v>
      </c>
      <c r="FT895" s="99">
        <f t="shared" ca="1" si="926"/>
        <v>1</v>
      </c>
      <c r="FU895" s="99">
        <f t="shared" ca="1" si="926"/>
        <v>1</v>
      </c>
      <c r="FV895" s="99">
        <f t="shared" ca="1" si="926"/>
        <v>1</v>
      </c>
      <c r="FW895" s="99">
        <f t="shared" ca="1" si="926"/>
        <v>1</v>
      </c>
      <c r="FX895" s="99">
        <f t="shared" ca="1" si="926"/>
        <v>1</v>
      </c>
      <c r="FY895" s="99">
        <f t="shared" ca="1" si="926"/>
        <v>1</v>
      </c>
      <c r="FZ895" s="99">
        <f t="shared" ca="1" si="926"/>
        <v>1</v>
      </c>
      <c r="GA895" s="99">
        <f t="shared" ca="1" si="926"/>
        <v>1</v>
      </c>
      <c r="GB895" s="99">
        <f t="shared" ca="1" si="926"/>
        <v>1</v>
      </c>
      <c r="GC895" s="99">
        <f t="shared" ca="1" si="926"/>
        <v>1</v>
      </c>
      <c r="GD895" s="99">
        <f t="shared" ca="1" si="926"/>
        <v>1</v>
      </c>
      <c r="GE895" s="99">
        <f t="shared" ca="1" si="926"/>
        <v>1</v>
      </c>
      <c r="GG895" s="99">
        <v>1</v>
      </c>
      <c r="GH895" s="99">
        <f t="shared" ca="1" si="883"/>
        <v>1</v>
      </c>
      <c r="GI895" s="99">
        <f t="shared" ca="1" si="929"/>
        <v>1</v>
      </c>
      <c r="GJ895" s="99">
        <f t="shared" ca="1" si="929"/>
        <v>1</v>
      </c>
      <c r="GK895" s="99">
        <f t="shared" ca="1" si="929"/>
        <v>1</v>
      </c>
      <c r="GL895" s="99">
        <f t="shared" ca="1" si="929"/>
        <v>1</v>
      </c>
      <c r="GM895" s="99">
        <f t="shared" ca="1" si="929"/>
        <v>1</v>
      </c>
      <c r="GN895" s="99">
        <f t="shared" ca="1" si="929"/>
        <v>1</v>
      </c>
      <c r="GO895" s="99">
        <f t="shared" ca="1" si="929"/>
        <v>1</v>
      </c>
      <c r="GP895" s="99">
        <f t="shared" ca="1" si="929"/>
        <v>1</v>
      </c>
      <c r="GQ895" s="99">
        <f t="shared" ca="1" si="929"/>
        <v>1</v>
      </c>
      <c r="GR895" s="99">
        <f t="shared" ca="1" si="929"/>
        <v>1</v>
      </c>
      <c r="GS895" s="99">
        <f t="shared" ca="1" si="929"/>
        <v>1</v>
      </c>
      <c r="GT895" s="99">
        <f t="shared" ca="1" si="929"/>
        <v>1</v>
      </c>
      <c r="GU895" s="99">
        <f t="shared" ca="1" si="929"/>
        <v>1</v>
      </c>
      <c r="GV895" s="99">
        <f t="shared" ca="1" si="929"/>
        <v>1</v>
      </c>
      <c r="GW895" s="99">
        <f t="shared" ca="1" si="929"/>
        <v>1</v>
      </c>
      <c r="GX895" s="99">
        <f t="shared" ca="1" si="929"/>
        <v>0</v>
      </c>
      <c r="GY895" s="99">
        <f t="shared" ca="1" si="929"/>
        <v>0</v>
      </c>
      <c r="GZ895" s="99">
        <f t="shared" ca="1" si="929"/>
        <v>0</v>
      </c>
      <c r="HA895" s="99">
        <f t="shared" ca="1" si="929"/>
        <v>0</v>
      </c>
      <c r="HB895" s="99">
        <f t="shared" ca="1" si="929"/>
        <v>0</v>
      </c>
      <c r="HC895" s="99">
        <f t="shared" ca="1" si="929"/>
        <v>0</v>
      </c>
      <c r="HD895" s="99">
        <f t="shared" ca="1" si="929"/>
        <v>0</v>
      </c>
      <c r="HE895" s="99">
        <f t="shared" ca="1" si="929"/>
        <v>0</v>
      </c>
      <c r="HF895" s="99">
        <f t="shared" ca="1" si="929"/>
        <v>0</v>
      </c>
      <c r="HG895" s="99">
        <f t="shared" ca="1" si="929"/>
        <v>0</v>
      </c>
      <c r="HH895" s="99">
        <f t="shared" ca="1" si="929"/>
        <v>0</v>
      </c>
      <c r="HI895" s="99">
        <f t="shared" ca="1" si="929"/>
        <v>0</v>
      </c>
      <c r="HJ895" s="99">
        <f t="shared" ca="1" si="929"/>
        <v>0</v>
      </c>
      <c r="HK895" s="99">
        <f t="shared" ca="1" si="929"/>
        <v>0</v>
      </c>
    </row>
    <row r="896" spans="1:219" x14ac:dyDescent="0.2">
      <c r="A896" s="96">
        <f t="shared" ca="1" si="874"/>
        <v>1.1913070854795671</v>
      </c>
      <c r="B896" s="97">
        <f t="shared" ca="1" si="875"/>
        <v>9.9908968131440321E-4</v>
      </c>
      <c r="C896" s="92">
        <f t="shared" ca="1" si="876"/>
        <v>0.27506487654986672</v>
      </c>
      <c r="D896" s="166">
        <f t="shared" ca="1" si="877"/>
        <v>1.2291374286352639</v>
      </c>
      <c r="E896" s="100">
        <f t="shared" ca="1" si="878"/>
        <v>1230.2573548935163</v>
      </c>
      <c r="F896" s="100">
        <f t="shared" ca="1" si="879"/>
        <v>509.27780212401751</v>
      </c>
      <c r="G896" s="100">
        <f t="shared" ca="1" si="880"/>
        <v>1046.6154746643376</v>
      </c>
      <c r="H896" s="99">
        <f t="shared" ca="1" si="881"/>
        <v>537.33767254032011</v>
      </c>
      <c r="I896" s="92">
        <f t="shared" ca="1" si="882"/>
        <v>0.5088141970245843</v>
      </c>
      <c r="J896" s="12" t="s">
        <v>923</v>
      </c>
      <c r="K896" s="98">
        <f t="shared" ca="1" si="934"/>
        <v>-0.20967214614503482</v>
      </c>
      <c r="L896" s="98">
        <f t="shared" ca="1" si="934"/>
        <v>-0.34336226058606156</v>
      </c>
      <c r="M896" s="98">
        <f t="shared" ca="1" si="934"/>
        <v>-0.73992756657132575</v>
      </c>
      <c r="N896" s="98">
        <f t="shared" ca="1" si="934"/>
        <v>-0.22140342077627362</v>
      </c>
      <c r="O896" s="98">
        <f t="shared" ca="1" si="934"/>
        <v>-0.30548730242062305</v>
      </c>
      <c r="P896" s="98">
        <f t="shared" ca="1" si="934"/>
        <v>-8.9535807650987675E-2</v>
      </c>
      <c r="Q896" s="98">
        <f t="shared" ca="1" si="934"/>
        <v>-8.9535807650987675E-2</v>
      </c>
      <c r="R896" s="98">
        <f t="shared" ca="1" si="934"/>
        <v>-0.46439625153315622</v>
      </c>
      <c r="S896" s="98">
        <f t="shared" ca="1" si="934"/>
        <v>-0.34336226058606156</v>
      </c>
      <c r="T896" s="98">
        <f t="shared" ca="1" si="934"/>
        <v>-0.19968186191675996</v>
      </c>
      <c r="U896" s="98">
        <f t="shared" ca="1" si="934"/>
        <v>-0.22140342077627362</v>
      </c>
      <c r="V896" s="98">
        <f t="shared" ca="1" si="934"/>
        <v>-8.9535807650987675E-2</v>
      </c>
      <c r="W896" s="98">
        <f t="shared" ca="1" si="934"/>
        <v>0.31582938809333427</v>
      </c>
      <c r="X896" s="98">
        <f t="shared" ca="1" si="934"/>
        <v>-0.22593459910359093</v>
      </c>
      <c r="Y896" s="98">
        <f t="shared" ca="1" si="934"/>
        <v>-0.22593459910359093</v>
      </c>
      <c r="Z896" s="98">
        <f t="shared" ca="1" si="934"/>
        <v>-0.73992756657132575</v>
      </c>
      <c r="AA896" s="98">
        <f t="shared" ca="1" si="931"/>
        <v>-0.22140342077627362</v>
      </c>
      <c r="AB896" s="98">
        <f t="shared" ca="1" si="931"/>
        <v>-0.20967214614503482</v>
      </c>
      <c r="AC896" s="98">
        <f t="shared" ca="1" si="931"/>
        <v>0.2277237814158416</v>
      </c>
      <c r="AD896" s="98">
        <f t="shared" ca="1" si="931"/>
        <v>0.2277237814158416</v>
      </c>
      <c r="AE896" s="98" t="str">
        <f t="shared" ca="1" si="931"/>
        <v/>
      </c>
      <c r="AF896" s="98" t="str">
        <f t="shared" ca="1" si="928"/>
        <v/>
      </c>
      <c r="AG896" s="98" t="str">
        <f t="shared" ca="1" si="928"/>
        <v/>
      </c>
      <c r="AH896" s="98" t="str">
        <f t="shared" ca="1" si="928"/>
        <v/>
      </c>
      <c r="AI896" s="98" t="str">
        <f t="shared" ca="1" si="928"/>
        <v/>
      </c>
      <c r="AJ896" s="98" t="str">
        <f t="shared" ca="1" si="928"/>
        <v/>
      </c>
      <c r="AK896" s="98" t="str">
        <f t="shared" ca="1" si="928"/>
        <v/>
      </c>
      <c r="AL896" s="98" t="str">
        <f t="shared" ca="1" si="928"/>
        <v/>
      </c>
      <c r="AM896" s="98" t="str">
        <f t="shared" ca="1" si="928"/>
        <v/>
      </c>
      <c r="AN896" s="98" t="str">
        <f t="shared" ca="1" si="928"/>
        <v/>
      </c>
      <c r="AO896" s="98" t="str">
        <f t="shared" ca="1" si="928"/>
        <v/>
      </c>
      <c r="AP896" s="98" t="str">
        <f t="shared" ca="1" si="928"/>
        <v/>
      </c>
      <c r="AQ896" s="98" t="str">
        <f t="shared" ca="1" si="914"/>
        <v/>
      </c>
      <c r="AR896" s="98" t="str">
        <f t="shared" ca="1" si="914"/>
        <v/>
      </c>
      <c r="AS896" s="98" t="str">
        <f t="shared" ca="1" si="914"/>
        <v/>
      </c>
      <c r="AT896" s="98" t="str">
        <f t="shared" ca="1" si="914"/>
        <v/>
      </c>
      <c r="AU896" s="98" t="str">
        <f t="shared" ca="1" si="914"/>
        <v/>
      </c>
      <c r="AV896" s="98" t="str">
        <f t="shared" ca="1" si="914"/>
        <v/>
      </c>
      <c r="AW896" s="98" t="str">
        <f t="shared" ca="1" si="914"/>
        <v/>
      </c>
      <c r="AX896" s="98" t="str">
        <f t="shared" ca="1" si="914"/>
        <v/>
      </c>
      <c r="AY896" s="98" t="str">
        <f t="shared" ref="AY896:BF898" ca="1" si="936">IF(AY$61&gt;0,INDEX($K$64:$BH$64,INT($K$1*RAND())+1),"")</f>
        <v/>
      </c>
      <c r="AZ896" s="98" t="str">
        <f t="shared" ca="1" si="936"/>
        <v/>
      </c>
      <c r="BA896" s="98" t="str">
        <f t="shared" ca="1" si="936"/>
        <v/>
      </c>
      <c r="BB896" s="98" t="str">
        <f t="shared" ca="1" si="936"/>
        <v/>
      </c>
      <c r="BC896" s="98" t="str">
        <f t="shared" ca="1" si="936"/>
        <v/>
      </c>
      <c r="BD896" s="98" t="str">
        <f t="shared" ca="1" si="936"/>
        <v/>
      </c>
      <c r="BE896" s="98" t="str">
        <f t="shared" ca="1" si="936"/>
        <v/>
      </c>
      <c r="BF896" s="98" t="str">
        <f t="shared" ca="1" si="936"/>
        <v/>
      </c>
      <c r="BG896" s="98" t="str">
        <f t="shared" ca="1" si="893"/>
        <v/>
      </c>
      <c r="BH896" s="98" t="str">
        <f t="shared" ca="1" si="893"/>
        <v/>
      </c>
      <c r="BJ896" s="98">
        <f t="shared" ca="1" si="932"/>
        <v>-0.24509767539922067</v>
      </c>
      <c r="BK896" s="98">
        <f t="shared" ca="1" si="932"/>
        <v>0.48857703283910614</v>
      </c>
      <c r="BL896" s="98">
        <f t="shared" ca="1" si="932"/>
        <v>-1.2406055859528364E-2</v>
      </c>
      <c r="BM896" s="98">
        <f t="shared" ca="1" si="932"/>
        <v>0.52554016810062187</v>
      </c>
      <c r="BN896" s="98">
        <f t="shared" ca="1" si="932"/>
        <v>0.46941062070791173</v>
      </c>
      <c r="BO896" s="98">
        <f t="shared" ca="1" si="932"/>
        <v>0.90582399056197893</v>
      </c>
      <c r="BP896" s="98">
        <f t="shared" ca="1" si="930"/>
        <v>0.76471736012680691</v>
      </c>
      <c r="BQ896" s="98">
        <f t="shared" ca="1" si="930"/>
        <v>0.28295097907809474</v>
      </c>
      <c r="BR896" s="98">
        <f t="shared" ca="1" si="930"/>
        <v>0.5311637111523464</v>
      </c>
      <c r="BS896" s="98">
        <f t="shared" ca="1" si="930"/>
        <v>0.65846863057286853</v>
      </c>
      <c r="BT896" s="98">
        <f t="shared" ca="1" si="930"/>
        <v>0.65685890814015024</v>
      </c>
      <c r="BU896" s="98">
        <f t="shared" ca="1" si="925"/>
        <v>0.77413620954845053</v>
      </c>
      <c r="BV896" s="98">
        <f t="shared" ca="1" si="925"/>
        <v>1.2341167585128243</v>
      </c>
      <c r="BW896" s="98">
        <f t="shared" ca="1" si="925"/>
        <v>0.57188866188426601</v>
      </c>
      <c r="BX896" s="98">
        <f t="shared" ca="1" si="925"/>
        <v>0.76390711414960399</v>
      </c>
      <c r="BY896" s="98">
        <f t="shared" ca="1" si="925"/>
        <v>0.28909067492782914</v>
      </c>
      <c r="BZ896" s="98">
        <f t="shared" ca="1" si="888"/>
        <v>0.6811270025638736</v>
      </c>
      <c r="CA896" s="98">
        <f t="shared" ca="1" si="888"/>
        <v>0.63914280880875196</v>
      </c>
      <c r="CB896" s="98">
        <f t="shared" ca="1" si="888"/>
        <v>1.0226815791091299</v>
      </c>
      <c r="CC896" s="98">
        <f t="shared" ca="1" si="888"/>
        <v>0.73956785700155925</v>
      </c>
      <c r="CD896" s="98" t="str">
        <f t="shared" si="888"/>
        <v/>
      </c>
      <c r="CE896" s="98" t="str">
        <f t="shared" si="927"/>
        <v/>
      </c>
      <c r="CF896" s="98" t="str">
        <f t="shared" si="927"/>
        <v/>
      </c>
      <c r="CG896" s="98" t="str">
        <f t="shared" si="927"/>
        <v/>
      </c>
      <c r="CH896" s="98" t="str">
        <f t="shared" si="927"/>
        <v/>
      </c>
      <c r="CI896" s="98" t="str">
        <f t="shared" si="927"/>
        <v/>
      </c>
      <c r="CJ896" s="98" t="str">
        <f t="shared" si="927"/>
        <v/>
      </c>
      <c r="CK896" s="98" t="str">
        <f t="shared" si="927"/>
        <v/>
      </c>
      <c r="CL896" s="98" t="str">
        <f t="shared" si="927"/>
        <v/>
      </c>
      <c r="CM896" s="98" t="str">
        <f t="shared" si="927"/>
        <v/>
      </c>
      <c r="CN896" s="98" t="str">
        <f t="shared" si="927"/>
        <v/>
      </c>
      <c r="CO896" s="98" t="str">
        <f t="shared" si="927"/>
        <v/>
      </c>
      <c r="CP896" s="98" t="str">
        <f t="shared" si="927"/>
        <v/>
      </c>
      <c r="CQ896" s="98" t="str">
        <f t="shared" si="927"/>
        <v/>
      </c>
      <c r="CR896" s="98" t="str">
        <f t="shared" si="927"/>
        <v/>
      </c>
      <c r="CS896" s="98" t="str">
        <f t="shared" si="921"/>
        <v/>
      </c>
      <c r="CT896" s="98" t="str">
        <f t="shared" si="921"/>
        <v/>
      </c>
      <c r="CU896" s="98" t="str">
        <f t="shared" si="921"/>
        <v/>
      </c>
      <c r="CV896" s="98" t="str">
        <f t="shared" si="921"/>
        <v/>
      </c>
      <c r="CW896" s="98" t="str">
        <f t="shared" si="921"/>
        <v/>
      </c>
      <c r="CX896" s="98" t="str">
        <f t="shared" si="921"/>
        <v/>
      </c>
      <c r="CY896" s="98" t="str">
        <f t="shared" si="921"/>
        <v/>
      </c>
      <c r="CZ896" s="98" t="str">
        <f t="shared" si="921"/>
        <v/>
      </c>
      <c r="DA896" s="98" t="str">
        <f t="shared" si="921"/>
        <v/>
      </c>
      <c r="DB896" s="98" t="str">
        <f t="shared" si="921"/>
        <v/>
      </c>
      <c r="DC896" s="98" t="str">
        <f t="shared" si="921"/>
        <v/>
      </c>
      <c r="DD896" s="98" t="str">
        <f t="shared" si="921"/>
        <v/>
      </c>
      <c r="DE896" s="98" t="str">
        <f t="shared" si="921"/>
        <v/>
      </c>
      <c r="DF896" s="98" t="str">
        <f t="shared" si="921"/>
        <v/>
      </c>
      <c r="DG896" s="98" t="str">
        <f t="shared" si="921"/>
        <v/>
      </c>
      <c r="EE896" s="100">
        <f t="shared" ca="1" si="935"/>
        <v>0</v>
      </c>
      <c r="EF896" s="100">
        <f t="shared" ca="1" si="935"/>
        <v>115.58420516809669</v>
      </c>
      <c r="EG896" s="100">
        <f t="shared" ca="1" si="935"/>
        <v>214.43501859744597</v>
      </c>
      <c r="EH896" s="100">
        <f t="shared" ca="1" si="935"/>
        <v>297.80978486879684</v>
      </c>
      <c r="EI896" s="100">
        <f t="shared" ca="1" si="935"/>
        <v>366.88186928657473</v>
      </c>
      <c r="EJ896" s="100">
        <f t="shared" ca="1" si="935"/>
        <v>422.74591637088531</v>
      </c>
      <c r="EK896" s="100">
        <f t="shared" ca="1" si="935"/>
        <v>466.42279225166857</v>
      </c>
      <c r="EL896" s="100">
        <f t="shared" ca="1" si="935"/>
        <v>498.86422943842854</v>
      </c>
      <c r="EM896" s="100">
        <f t="shared" ca="1" si="935"/>
        <v>520.95719138136928</v>
      </c>
      <c r="EN896" s="100">
        <f t="shared" ca="1" si="935"/>
        <v>533.52797324177857</v>
      </c>
      <c r="EO896" s="100">
        <f t="shared" ca="1" si="935"/>
        <v>537.34605434778609</v>
      </c>
      <c r="EP896" s="100">
        <f t="shared" ca="1" si="935"/>
        <v>533.12771692307399</v>
      </c>
      <c r="EQ896" s="100">
        <f t="shared" ca="1" si="935"/>
        <v>521.5394448377242</v>
      </c>
      <c r="ER896" s="100">
        <f t="shared" ca="1" si="935"/>
        <v>503.20111533943179</v>
      </c>
      <c r="ES896" s="100">
        <f t="shared" ca="1" si="935"/>
        <v>478.68899597704035</v>
      </c>
      <c r="ET896" s="100">
        <f t="shared" ca="1" si="935"/>
        <v>448.53855822438788</v>
      </c>
      <c r="EU896" s="100">
        <f t="shared" ca="1" si="933"/>
        <v>413.24711864833489</v>
      </c>
      <c r="EV896" s="100">
        <f t="shared" ca="1" si="933"/>
        <v>373.27631783839377</v>
      </c>
      <c r="EW896" s="100">
        <f t="shared" ca="1" si="933"/>
        <v>329.05444672448584</v>
      </c>
      <c r="EX896" s="100">
        <f t="shared" ca="1" si="933"/>
        <v>280.97862935201454</v>
      </c>
      <c r="EY896" s="100">
        <f t="shared" ca="1" si="933"/>
        <v>229.41687065778274</v>
      </c>
      <c r="FA896" s="99">
        <f t="shared" ca="1" si="923"/>
        <v>0</v>
      </c>
      <c r="FB896" s="99">
        <f t="shared" ca="1" si="923"/>
        <v>0</v>
      </c>
      <c r="FC896" s="99">
        <f t="shared" ca="1" si="923"/>
        <v>0</v>
      </c>
      <c r="FD896" s="99">
        <f t="shared" ca="1" si="923"/>
        <v>0</v>
      </c>
      <c r="FE896" s="99">
        <f t="shared" ca="1" si="923"/>
        <v>0</v>
      </c>
      <c r="FF896" s="99">
        <f t="shared" ca="1" si="923"/>
        <v>0</v>
      </c>
      <c r="FG896" s="99">
        <f t="shared" ca="1" si="923"/>
        <v>0</v>
      </c>
      <c r="FH896" s="99">
        <f t="shared" ca="1" si="923"/>
        <v>0</v>
      </c>
      <c r="FI896" s="99">
        <f t="shared" ca="1" si="923"/>
        <v>0</v>
      </c>
      <c r="FJ896" s="99">
        <f t="shared" ca="1" si="923"/>
        <v>0</v>
      </c>
      <c r="FK896" s="99">
        <f t="shared" ca="1" si="923"/>
        <v>1</v>
      </c>
      <c r="FL896" s="99">
        <f t="shared" ca="1" si="923"/>
        <v>1</v>
      </c>
      <c r="FM896" s="99">
        <f t="shared" ca="1" si="923"/>
        <v>1</v>
      </c>
      <c r="FN896" s="99">
        <f t="shared" ca="1" si="923"/>
        <v>1</v>
      </c>
      <c r="FO896" s="99">
        <f t="shared" ca="1" si="923"/>
        <v>1</v>
      </c>
      <c r="FP896" s="99">
        <f t="shared" ref="FP896" ca="1" si="937">IF(AND($A896&gt;0,$B896&gt;0),IF((FP$61*EXP($D896-$B896*FP$61)-FP$61)&gt;$R$5*$H896,1,0),"")</f>
        <v>1</v>
      </c>
      <c r="FQ896" s="99">
        <f t="shared" ca="1" si="926"/>
        <v>1</v>
      </c>
      <c r="FR896" s="99">
        <f t="shared" ca="1" si="926"/>
        <v>1</v>
      </c>
      <c r="FS896" s="99">
        <f t="shared" ca="1" si="926"/>
        <v>1</v>
      </c>
      <c r="FT896" s="99">
        <f t="shared" ca="1" si="926"/>
        <v>1</v>
      </c>
      <c r="FU896" s="99">
        <f t="shared" ca="1" si="926"/>
        <v>1</v>
      </c>
      <c r="FV896" s="99">
        <f t="shared" ca="1" si="926"/>
        <v>0</v>
      </c>
      <c r="FW896" s="99">
        <f t="shared" ca="1" si="926"/>
        <v>0</v>
      </c>
      <c r="FX896" s="99">
        <f t="shared" ca="1" si="926"/>
        <v>0</v>
      </c>
      <c r="FY896" s="99">
        <f t="shared" ca="1" si="926"/>
        <v>0</v>
      </c>
      <c r="FZ896" s="99">
        <f t="shared" ca="1" si="926"/>
        <v>0</v>
      </c>
      <c r="GA896" s="99">
        <f t="shared" ca="1" si="926"/>
        <v>0</v>
      </c>
      <c r="GB896" s="99">
        <f t="shared" ca="1" si="926"/>
        <v>0</v>
      </c>
      <c r="GC896" s="99">
        <f t="shared" ca="1" si="926"/>
        <v>0</v>
      </c>
      <c r="GD896" s="99">
        <f t="shared" ca="1" si="926"/>
        <v>0</v>
      </c>
      <c r="GE896" s="99">
        <f t="shared" ca="1" si="926"/>
        <v>0</v>
      </c>
      <c r="GG896" s="99">
        <v>1</v>
      </c>
      <c r="GH896" s="99">
        <f t="shared" ca="1" si="883"/>
        <v>1</v>
      </c>
      <c r="GI896" s="99">
        <f t="shared" ca="1" si="929"/>
        <v>1</v>
      </c>
      <c r="GJ896" s="99">
        <f t="shared" ca="1" si="929"/>
        <v>1</v>
      </c>
      <c r="GK896" s="99">
        <f t="shared" ca="1" si="929"/>
        <v>1</v>
      </c>
      <c r="GL896" s="99">
        <f t="shared" ca="1" si="929"/>
        <v>1</v>
      </c>
      <c r="GM896" s="99">
        <f t="shared" ca="1" si="929"/>
        <v>1</v>
      </c>
      <c r="GN896" s="99">
        <f t="shared" ca="1" si="929"/>
        <v>1</v>
      </c>
      <c r="GO896" s="99">
        <f t="shared" ca="1" si="929"/>
        <v>1</v>
      </c>
      <c r="GP896" s="99">
        <f t="shared" ca="1" si="929"/>
        <v>1</v>
      </c>
      <c r="GQ896" s="99">
        <f t="shared" ca="1" si="929"/>
        <v>0</v>
      </c>
      <c r="GR896" s="99">
        <f t="shared" ca="1" si="929"/>
        <v>0</v>
      </c>
      <c r="GS896" s="99">
        <f t="shared" ca="1" si="929"/>
        <v>0</v>
      </c>
      <c r="GT896" s="99">
        <f t="shared" ca="1" si="929"/>
        <v>0</v>
      </c>
      <c r="GU896" s="99">
        <f t="shared" ca="1" si="929"/>
        <v>0</v>
      </c>
      <c r="GV896" s="99">
        <f t="shared" ca="1" si="929"/>
        <v>0</v>
      </c>
      <c r="GW896" s="99">
        <f t="shared" ca="1" si="929"/>
        <v>0</v>
      </c>
      <c r="GX896" s="99">
        <f t="shared" ca="1" si="929"/>
        <v>0</v>
      </c>
      <c r="GY896" s="99">
        <f t="shared" ca="1" si="929"/>
        <v>0</v>
      </c>
      <c r="GZ896" s="99">
        <f t="shared" ca="1" si="929"/>
        <v>0</v>
      </c>
      <c r="HA896" s="99">
        <f t="shared" ca="1" si="929"/>
        <v>0</v>
      </c>
      <c r="HB896" s="99">
        <f t="shared" ca="1" si="929"/>
        <v>0</v>
      </c>
      <c r="HC896" s="99">
        <f t="shared" ca="1" si="929"/>
        <v>0</v>
      </c>
      <c r="HD896" s="99">
        <f t="shared" ca="1" si="929"/>
        <v>0</v>
      </c>
      <c r="HE896" s="99">
        <f t="shared" ca="1" si="929"/>
        <v>0</v>
      </c>
      <c r="HF896" s="99">
        <f t="shared" ca="1" si="929"/>
        <v>0</v>
      </c>
      <c r="HG896" s="99">
        <f t="shared" ca="1" si="929"/>
        <v>0</v>
      </c>
      <c r="HH896" s="99">
        <f t="shared" ca="1" si="929"/>
        <v>0</v>
      </c>
      <c r="HI896" s="99">
        <f t="shared" ca="1" si="929"/>
        <v>0</v>
      </c>
      <c r="HJ896" s="99">
        <f t="shared" ca="1" si="929"/>
        <v>0</v>
      </c>
      <c r="HK896" s="99">
        <f t="shared" ca="1" si="929"/>
        <v>0</v>
      </c>
    </row>
    <row r="897" spans="1:219" x14ac:dyDescent="0.2">
      <c r="A897" s="96">
        <f t="shared" ca="1" si="874"/>
        <v>1.757072769667567</v>
      </c>
      <c r="B897" s="97">
        <f t="shared" ca="1" si="875"/>
        <v>1.4911029991148969E-3</v>
      </c>
      <c r="C897" s="92">
        <f t="shared" ca="1" si="876"/>
        <v>0.38169971499963656</v>
      </c>
      <c r="D897" s="166">
        <f t="shared" ca="1" si="877"/>
        <v>1.8299201058829688</v>
      </c>
      <c r="E897" s="100">
        <f t="shared" ca="1" si="878"/>
        <v>1227.2258234133994</v>
      </c>
      <c r="F897" s="100">
        <f t="shared" ca="1" si="879"/>
        <v>456.41214709609238</v>
      </c>
      <c r="G897" s="100">
        <f t="shared" ca="1" si="880"/>
        <v>1440.5191049693963</v>
      </c>
      <c r="H897" s="99">
        <f t="shared" ca="1" si="881"/>
        <v>984.10695787330383</v>
      </c>
      <c r="I897" s="92">
        <f t="shared" ca="1" si="882"/>
        <v>0.68055752136745284</v>
      </c>
      <c r="J897" s="12" t="s">
        <v>924</v>
      </c>
      <c r="K897" s="98">
        <f t="shared" ca="1" si="934"/>
        <v>-0.20967214614503482</v>
      </c>
      <c r="L897" s="98">
        <f t="shared" ca="1" si="934"/>
        <v>0.31582938809333427</v>
      </c>
      <c r="M897" s="98">
        <f t="shared" ca="1" si="934"/>
        <v>-0.30548730242062305</v>
      </c>
      <c r="N897" s="98">
        <f t="shared" ca="1" si="934"/>
        <v>-0.30548730242062305</v>
      </c>
      <c r="O897" s="98">
        <f t="shared" ca="1" si="934"/>
        <v>-0.34336226058606156</v>
      </c>
      <c r="P897" s="98">
        <f t="shared" ca="1" si="934"/>
        <v>-0.34336226058606156</v>
      </c>
      <c r="Q897" s="98">
        <f t="shared" ca="1" si="934"/>
        <v>0.31582938809333427</v>
      </c>
      <c r="R897" s="98">
        <f t="shared" ca="1" si="934"/>
        <v>0.69553890214948422</v>
      </c>
      <c r="S897" s="98">
        <f t="shared" ca="1" si="934"/>
        <v>-0.30548730242062305</v>
      </c>
      <c r="T897" s="98">
        <f t="shared" ca="1" si="934"/>
        <v>0.36053724483293015</v>
      </c>
      <c r="U897" s="98">
        <f t="shared" ca="1" si="934"/>
        <v>-0.30548730242062305</v>
      </c>
      <c r="V897" s="98">
        <f t="shared" ca="1" si="934"/>
        <v>0.31582938809333427</v>
      </c>
      <c r="W897" s="98">
        <f t="shared" ca="1" si="934"/>
        <v>0.69553890214948422</v>
      </c>
      <c r="X897" s="98">
        <f t="shared" ca="1" si="934"/>
        <v>-0.30548730242062305</v>
      </c>
      <c r="Y897" s="98">
        <f t="shared" ca="1" si="934"/>
        <v>0.49234395099605333</v>
      </c>
      <c r="Z897" s="98">
        <f t="shared" ca="1" si="934"/>
        <v>0.47240009692301621</v>
      </c>
      <c r="AA897" s="98">
        <f t="shared" ca="1" si="931"/>
        <v>-0.22140342077627362</v>
      </c>
      <c r="AB897" s="98">
        <f t="shared" ca="1" si="931"/>
        <v>-0.17972388892729629</v>
      </c>
      <c r="AC897" s="98">
        <f t="shared" ca="1" si="931"/>
        <v>4.0557972064697578E-2</v>
      </c>
      <c r="AD897" s="98">
        <f t="shared" ca="1" si="931"/>
        <v>0.31582938809333427</v>
      </c>
      <c r="AE897" s="98" t="str">
        <f t="shared" ca="1" si="931"/>
        <v/>
      </c>
      <c r="AF897" s="98" t="str">
        <f t="shared" ca="1" si="931"/>
        <v/>
      </c>
      <c r="AG897" s="98" t="str">
        <f t="shared" ca="1" si="931"/>
        <v/>
      </c>
      <c r="AH897" s="98" t="str">
        <f t="shared" ca="1" si="931"/>
        <v/>
      </c>
      <c r="AI897" s="98" t="str">
        <f t="shared" ca="1" si="931"/>
        <v/>
      </c>
      <c r="AJ897" s="98" t="str">
        <f t="shared" ca="1" si="931"/>
        <v/>
      </c>
      <c r="AK897" s="98" t="str">
        <f t="shared" ca="1" si="931"/>
        <v/>
      </c>
      <c r="AL897" s="98" t="str">
        <f t="shared" ca="1" si="931"/>
        <v/>
      </c>
      <c r="AM897" s="98" t="str">
        <f t="shared" ca="1" si="931"/>
        <v/>
      </c>
      <c r="AN897" s="98" t="str">
        <f t="shared" ca="1" si="931"/>
        <v/>
      </c>
      <c r="AO897" s="98" t="str">
        <f t="shared" ca="1" si="931"/>
        <v/>
      </c>
      <c r="AP897" s="98" t="str">
        <f t="shared" ca="1" si="928"/>
        <v/>
      </c>
      <c r="AQ897" s="98" t="str">
        <f t="shared" ca="1" si="914"/>
        <v/>
      </c>
      <c r="AR897" s="98" t="str">
        <f t="shared" ca="1" si="914"/>
        <v/>
      </c>
      <c r="AS897" s="98" t="str">
        <f t="shared" ca="1" si="914"/>
        <v/>
      </c>
      <c r="AT897" s="98" t="str">
        <f t="shared" ca="1" si="914"/>
        <v/>
      </c>
      <c r="AU897" s="98" t="str">
        <f t="shared" ca="1" si="914"/>
        <v/>
      </c>
      <c r="AV897" s="98" t="str">
        <f t="shared" ca="1" si="914"/>
        <v/>
      </c>
      <c r="AW897" s="98" t="str">
        <f t="shared" ca="1" si="914"/>
        <v/>
      </c>
      <c r="AX897" s="98" t="str">
        <f t="shared" ca="1" si="914"/>
        <v/>
      </c>
      <c r="AY897" s="98" t="str">
        <f t="shared" ca="1" si="936"/>
        <v/>
      </c>
      <c r="AZ897" s="98" t="str">
        <f t="shared" ca="1" si="936"/>
        <v/>
      </c>
      <c r="BA897" s="98" t="str">
        <f t="shared" ca="1" si="936"/>
        <v/>
      </c>
      <c r="BB897" s="98" t="str">
        <f t="shared" ca="1" si="936"/>
        <v/>
      </c>
      <c r="BC897" s="98" t="str">
        <f t="shared" ca="1" si="936"/>
        <v/>
      </c>
      <c r="BD897" s="98" t="str">
        <f t="shared" ca="1" si="936"/>
        <v/>
      </c>
      <c r="BE897" s="98" t="str">
        <f t="shared" ca="1" si="936"/>
        <v/>
      </c>
      <c r="BF897" s="98" t="str">
        <f t="shared" ca="1" si="936"/>
        <v/>
      </c>
      <c r="BG897" s="98" t="str">
        <f t="shared" ca="1" si="893"/>
        <v/>
      </c>
      <c r="BH897" s="98" t="str">
        <f t="shared" ca="1" si="893"/>
        <v/>
      </c>
      <c r="BJ897" s="98">
        <f t="shared" ca="1" si="932"/>
        <v>-0.24509767539922067</v>
      </c>
      <c r="BK897" s="98">
        <f t="shared" ca="1" si="932"/>
        <v>1.147768681518502</v>
      </c>
      <c r="BL897" s="98">
        <f t="shared" ca="1" si="932"/>
        <v>0.42203420829117433</v>
      </c>
      <c r="BM897" s="98">
        <f t="shared" ca="1" si="932"/>
        <v>0.44145628645627244</v>
      </c>
      <c r="BN897" s="98">
        <f t="shared" ca="1" si="932"/>
        <v>0.43153566254247322</v>
      </c>
      <c r="BO897" s="98">
        <f t="shared" ca="1" si="932"/>
        <v>0.65199753762690504</v>
      </c>
      <c r="BP897" s="98">
        <f t="shared" ca="1" si="930"/>
        <v>1.170082555871129</v>
      </c>
      <c r="BQ897" s="98">
        <f t="shared" ca="1" si="930"/>
        <v>1.4428861327607352</v>
      </c>
      <c r="BR897" s="98">
        <f t="shared" ca="1" si="930"/>
        <v>0.56903866931778491</v>
      </c>
      <c r="BS897" s="98">
        <f t="shared" ca="1" si="930"/>
        <v>1.2186877373225586</v>
      </c>
      <c r="BT897" s="98">
        <f t="shared" ca="1" si="930"/>
        <v>0.57277502649580081</v>
      </c>
      <c r="BU897" s="98">
        <f t="shared" ca="1" si="925"/>
        <v>1.1795014052927724</v>
      </c>
      <c r="BV897" s="98">
        <f t="shared" ca="1" si="925"/>
        <v>1.6138262725689743</v>
      </c>
      <c r="BW897" s="98">
        <f t="shared" ca="1" si="925"/>
        <v>0.49233595856723389</v>
      </c>
      <c r="BX897" s="98">
        <f t="shared" ca="1" si="925"/>
        <v>1.4821856642492484</v>
      </c>
      <c r="BY897" s="98">
        <f t="shared" ca="1" si="925"/>
        <v>1.5014183384221711</v>
      </c>
      <c r="BZ897" s="98">
        <f t="shared" ca="1" si="888"/>
        <v>0.6811270025638736</v>
      </c>
      <c r="CA897" s="98">
        <f t="shared" ca="1" si="888"/>
        <v>0.66909106602649049</v>
      </c>
      <c r="CB897" s="98">
        <f t="shared" ca="1" si="888"/>
        <v>0.8355157697579858</v>
      </c>
      <c r="CC897" s="98">
        <f t="shared" ca="1" si="888"/>
        <v>0.82767346367905192</v>
      </c>
      <c r="CD897" s="98" t="str">
        <f t="shared" si="888"/>
        <v/>
      </c>
      <c r="CE897" s="98" t="str">
        <f t="shared" si="927"/>
        <v/>
      </c>
      <c r="CF897" s="98" t="str">
        <f t="shared" si="927"/>
        <v/>
      </c>
      <c r="CG897" s="98" t="str">
        <f t="shared" si="927"/>
        <v/>
      </c>
      <c r="CH897" s="98" t="str">
        <f t="shared" si="927"/>
        <v/>
      </c>
      <c r="CI897" s="98" t="str">
        <f t="shared" si="927"/>
        <v/>
      </c>
      <c r="CJ897" s="98" t="str">
        <f t="shared" si="927"/>
        <v/>
      </c>
      <c r="CK897" s="98" t="str">
        <f t="shared" si="927"/>
        <v/>
      </c>
      <c r="CL897" s="98" t="str">
        <f t="shared" si="927"/>
        <v/>
      </c>
      <c r="CM897" s="98" t="str">
        <f t="shared" si="927"/>
        <v/>
      </c>
      <c r="CN897" s="98" t="str">
        <f t="shared" si="927"/>
        <v/>
      </c>
      <c r="CO897" s="98" t="str">
        <f t="shared" si="927"/>
        <v/>
      </c>
      <c r="CP897" s="98" t="str">
        <f t="shared" si="927"/>
        <v/>
      </c>
      <c r="CQ897" s="98" t="str">
        <f t="shared" si="927"/>
        <v/>
      </c>
      <c r="CR897" s="98" t="str">
        <f t="shared" si="927"/>
        <v/>
      </c>
      <c r="CS897" s="98" t="str">
        <f t="shared" si="927"/>
        <v/>
      </c>
      <c r="CT897" s="98" t="str">
        <f t="shared" si="927"/>
        <v/>
      </c>
      <c r="CU897" s="98" t="str">
        <f t="shared" si="921"/>
        <v/>
      </c>
      <c r="CV897" s="98" t="str">
        <f t="shared" si="921"/>
        <v/>
      </c>
      <c r="CW897" s="98" t="str">
        <f t="shared" si="921"/>
        <v/>
      </c>
      <c r="CX897" s="98" t="str">
        <f t="shared" si="921"/>
        <v/>
      </c>
      <c r="CY897" s="98" t="str">
        <f t="shared" si="921"/>
        <v/>
      </c>
      <c r="CZ897" s="98" t="str">
        <f t="shared" si="921"/>
        <v/>
      </c>
      <c r="DA897" s="98" t="str">
        <f t="shared" si="921"/>
        <v/>
      </c>
      <c r="DB897" s="98" t="str">
        <f t="shared" si="921"/>
        <v/>
      </c>
      <c r="DC897" s="98" t="str">
        <f t="shared" si="921"/>
        <v/>
      </c>
      <c r="DD897" s="98" t="str">
        <f t="shared" si="921"/>
        <v/>
      </c>
      <c r="DE897" s="98" t="str">
        <f t="shared" si="921"/>
        <v/>
      </c>
      <c r="DF897" s="98" t="str">
        <f t="shared" si="921"/>
        <v/>
      </c>
      <c r="DG897" s="98" t="str">
        <f t="shared" si="921"/>
        <v/>
      </c>
      <c r="EE897" s="100">
        <f t="shared" ca="1" si="935"/>
        <v>0</v>
      </c>
      <c r="EF897" s="100">
        <f t="shared" ca="1" si="935"/>
        <v>245.52330122277516</v>
      </c>
      <c r="EG897" s="100">
        <f t="shared" ca="1" si="935"/>
        <v>447.19600475630921</v>
      </c>
      <c r="EH897" s="100">
        <f t="shared" ca="1" si="935"/>
        <v>609.87448376871453</v>
      </c>
      <c r="EI897" s="100">
        <f t="shared" ca="1" si="935"/>
        <v>737.93703639675732</v>
      </c>
      <c r="EJ897" s="100">
        <f t="shared" ca="1" si="935"/>
        <v>835.32800735568946</v>
      </c>
      <c r="EK897" s="100">
        <f t="shared" ca="1" si="935"/>
        <v>905.59800043926634</v>
      </c>
      <c r="EL897" s="100">
        <f t="shared" ca="1" si="935"/>
        <v>951.94051863075038</v>
      </c>
      <c r="EM897" s="100">
        <f t="shared" ca="1" si="935"/>
        <v>977.2253401333312</v>
      </c>
      <c r="EN897" s="100">
        <f t="shared" ca="1" si="935"/>
        <v>984.02891257602585</v>
      </c>
      <c r="EO897" s="100">
        <f t="shared" ca="1" si="935"/>
        <v>974.66202376508136</v>
      </c>
      <c r="EP897" s="100">
        <f t="shared" ca="1" si="935"/>
        <v>951.19498545336126</v>
      </c>
      <c r="EQ897" s="100">
        <f t="shared" ca="1" si="935"/>
        <v>915.48054652771748</v>
      </c>
      <c r="ER897" s="100">
        <f t="shared" ca="1" si="935"/>
        <v>869.17473361679424</v>
      </c>
      <c r="ES897" s="100">
        <f t="shared" ca="1" si="935"/>
        <v>813.75580026118996</v>
      </c>
      <c r="ET897" s="100">
        <f t="shared" ca="1" si="935"/>
        <v>750.54145033773023</v>
      </c>
      <c r="EU897" s="100">
        <f t="shared" ca="1" si="933"/>
        <v>680.70448727341818</v>
      </c>
      <c r="EV897" s="100">
        <f t="shared" ca="1" si="933"/>
        <v>605.28702761561487</v>
      </c>
      <c r="EW897" s="100">
        <f t="shared" ca="1" si="933"/>
        <v>525.21340564497109</v>
      </c>
      <c r="EX897" s="100">
        <f t="shared" ca="1" si="933"/>
        <v>441.30188483653035</v>
      </c>
      <c r="EY897" s="100">
        <f t="shared" ca="1" si="933"/>
        <v>354.2752820094579</v>
      </c>
      <c r="FA897" s="99">
        <f t="shared" ref="FA897:FP912" ca="1" si="938">IF(AND($A897&gt;0,$B897&gt;0),IF((FA$61*EXP($D897-$B897*FA$61)-FA$61)&gt;$R$5*$H897,1,0),"")</f>
        <v>0</v>
      </c>
      <c r="FB897" s="99">
        <f t="shared" ca="1" si="938"/>
        <v>0</v>
      </c>
      <c r="FC897" s="99">
        <f t="shared" ca="1" si="938"/>
        <v>0</v>
      </c>
      <c r="FD897" s="99">
        <f t="shared" ca="1" si="938"/>
        <v>0</v>
      </c>
      <c r="FE897" s="99">
        <f t="shared" ca="1" si="938"/>
        <v>0</v>
      </c>
      <c r="FF897" s="99">
        <f t="shared" ca="1" si="938"/>
        <v>0</v>
      </c>
      <c r="FG897" s="99">
        <f t="shared" ca="1" si="938"/>
        <v>0</v>
      </c>
      <c r="FH897" s="99">
        <f t="shared" ca="1" si="938"/>
        <v>0</v>
      </c>
      <c r="FI897" s="99">
        <f t="shared" ca="1" si="938"/>
        <v>0</v>
      </c>
      <c r="FJ897" s="99">
        <f t="shared" ca="1" si="938"/>
        <v>1</v>
      </c>
      <c r="FK897" s="99">
        <f t="shared" ca="1" si="938"/>
        <v>1</v>
      </c>
      <c r="FL897" s="99">
        <f t="shared" ca="1" si="938"/>
        <v>1</v>
      </c>
      <c r="FM897" s="99">
        <f t="shared" ca="1" si="938"/>
        <v>1</v>
      </c>
      <c r="FN897" s="99">
        <f t="shared" ca="1" si="938"/>
        <v>1</v>
      </c>
      <c r="FO897" s="99">
        <f t="shared" ca="1" si="938"/>
        <v>1</v>
      </c>
      <c r="FP897" s="99">
        <f t="shared" ca="1" si="938"/>
        <v>1</v>
      </c>
      <c r="FQ897" s="99">
        <f t="shared" ca="1" si="926"/>
        <v>1</v>
      </c>
      <c r="FR897" s="99">
        <f t="shared" ca="1" si="926"/>
        <v>1</v>
      </c>
      <c r="FS897" s="99">
        <f t="shared" ca="1" si="926"/>
        <v>1</v>
      </c>
      <c r="FT897" s="99">
        <f t="shared" ca="1" si="926"/>
        <v>0</v>
      </c>
      <c r="FU897" s="99">
        <f t="shared" ca="1" si="926"/>
        <v>0</v>
      </c>
      <c r="FV897" s="99">
        <f t="shared" ca="1" si="926"/>
        <v>0</v>
      </c>
      <c r="FW897" s="99">
        <f t="shared" ca="1" si="926"/>
        <v>0</v>
      </c>
      <c r="FX897" s="99">
        <f t="shared" ca="1" si="926"/>
        <v>0</v>
      </c>
      <c r="FY897" s="99">
        <f t="shared" ca="1" si="926"/>
        <v>0</v>
      </c>
      <c r="FZ897" s="99">
        <f t="shared" ca="1" si="926"/>
        <v>0</v>
      </c>
      <c r="GA897" s="99">
        <f t="shared" ca="1" si="926"/>
        <v>0</v>
      </c>
      <c r="GB897" s="99">
        <f t="shared" ca="1" si="926"/>
        <v>0</v>
      </c>
      <c r="GC897" s="99">
        <f t="shared" ca="1" si="926"/>
        <v>0</v>
      </c>
      <c r="GD897" s="99">
        <f t="shared" ca="1" si="926"/>
        <v>0</v>
      </c>
      <c r="GE897" s="99">
        <f t="shared" ca="1" si="926"/>
        <v>0</v>
      </c>
      <c r="GG897" s="99">
        <v>1</v>
      </c>
      <c r="GH897" s="99">
        <f t="shared" ca="1" si="883"/>
        <v>1</v>
      </c>
      <c r="GI897" s="99">
        <f t="shared" ca="1" si="929"/>
        <v>1</v>
      </c>
      <c r="GJ897" s="99">
        <f t="shared" ca="1" si="929"/>
        <v>1</v>
      </c>
      <c r="GK897" s="99">
        <f t="shared" ca="1" si="929"/>
        <v>1</v>
      </c>
      <c r="GL897" s="99">
        <f t="shared" ca="1" si="929"/>
        <v>1</v>
      </c>
      <c r="GM897" s="99">
        <f t="shared" ca="1" si="929"/>
        <v>1</v>
      </c>
      <c r="GN897" s="99">
        <f t="shared" ca="1" si="929"/>
        <v>1</v>
      </c>
      <c r="GO897" s="99">
        <f t="shared" ca="1" si="929"/>
        <v>1</v>
      </c>
      <c r="GP897" s="99">
        <f t="shared" ca="1" si="929"/>
        <v>0</v>
      </c>
      <c r="GQ897" s="99">
        <f t="shared" ca="1" si="929"/>
        <v>0</v>
      </c>
      <c r="GR897" s="99">
        <f t="shared" ca="1" si="929"/>
        <v>0</v>
      </c>
      <c r="GS897" s="99">
        <f t="shared" ca="1" si="929"/>
        <v>0</v>
      </c>
      <c r="GT897" s="99">
        <f t="shared" ca="1" si="929"/>
        <v>0</v>
      </c>
      <c r="GU897" s="99">
        <f t="shared" ca="1" si="929"/>
        <v>0</v>
      </c>
      <c r="GV897" s="99">
        <f t="shared" ca="1" si="929"/>
        <v>0</v>
      </c>
      <c r="GW897" s="99">
        <f t="shared" ca="1" si="929"/>
        <v>0</v>
      </c>
      <c r="GX897" s="99">
        <f t="shared" ca="1" si="929"/>
        <v>0</v>
      </c>
      <c r="GY897" s="99">
        <f t="shared" ca="1" si="929"/>
        <v>0</v>
      </c>
      <c r="GZ897" s="99">
        <f t="shared" ca="1" si="929"/>
        <v>0</v>
      </c>
      <c r="HA897" s="99">
        <f t="shared" ca="1" si="929"/>
        <v>0</v>
      </c>
      <c r="HB897" s="99">
        <f t="shared" ca="1" si="929"/>
        <v>0</v>
      </c>
      <c r="HC897" s="99">
        <f t="shared" ca="1" si="929"/>
        <v>0</v>
      </c>
      <c r="HD897" s="99">
        <f t="shared" ca="1" si="929"/>
        <v>0</v>
      </c>
      <c r="HE897" s="99">
        <f t="shared" ca="1" si="929"/>
        <v>0</v>
      </c>
      <c r="HF897" s="99">
        <f t="shared" ca="1" si="929"/>
        <v>0</v>
      </c>
      <c r="HG897" s="99">
        <f t="shared" ca="1" si="929"/>
        <v>0</v>
      </c>
      <c r="HH897" s="99">
        <f t="shared" ca="1" si="929"/>
        <v>0</v>
      </c>
      <c r="HI897" s="99">
        <f t="shared" ca="1" si="929"/>
        <v>0</v>
      </c>
      <c r="HJ897" s="99">
        <f t="shared" ca="1" si="929"/>
        <v>0</v>
      </c>
      <c r="HK897" s="99">
        <f t="shared" ca="1" si="929"/>
        <v>0</v>
      </c>
    </row>
    <row r="898" spans="1:219" x14ac:dyDescent="0.2">
      <c r="A898" s="96">
        <f t="shared" ref="A898:A961" ca="1" si="939">INTERCEPT(BJ898:DG898,$K$62:$BH$62)</f>
        <v>1.7008857428116304</v>
      </c>
      <c r="B898" s="97">
        <f t="shared" ref="B898:B961" ca="1" si="940">-SLOPE(BJ898:DG898,$K$62:$BH$62)</f>
        <v>1.6415102767121425E-3</v>
      </c>
      <c r="C898" s="92">
        <f t="shared" ref="C898:C961" ca="1" si="941">IF(AND(A898&gt;0,B898&gt;0),SQRT((SUMSQ(BJ898:DG898)-SUM(BJ898:DG898)^2/$K$1+(SUMPRODUCT(BJ898:DG898,$K$62:$BH$62)-SUM(BJ898:DG898)*SUM($K$62:$BH$62)/$K$1)*B898)/($K$1-2)),"")</f>
        <v>0.32937222863712373</v>
      </c>
      <c r="D898" s="166">
        <f t="shared" ref="D898:D961" ca="1" si="942">IF(AND(A898&gt;0,B898&gt;0),A898+C898^2/2,"")</f>
        <v>1.7551287753103233</v>
      </c>
      <c r="E898" s="100">
        <f t="shared" ref="E898:E961" ca="1" si="943">IF(AND(A898&gt;0,B898&gt;0),D898/B898,"")</f>
        <v>1069.2158314267472</v>
      </c>
      <c r="F898" s="100">
        <f t="shared" ref="F898:F961" ca="1" si="944">IF(AND(A898&gt;0,B898&gt;0),E898*(0.5-0.07*D898),"")</f>
        <v>403.24511262056308</v>
      </c>
      <c r="G898" s="100">
        <f t="shared" ref="G898:G961" ca="1" si="945">IF(AND(A898&gt;0,B898&gt;0),F898*EXP(D898-B898*F898),"")</f>
        <v>1203.2029149627388</v>
      </c>
      <c r="H898" s="99">
        <f t="shared" ref="H898:H961" ca="1" si="946">IF(AND(A898&gt;0,B898&gt;0),G898-F898,"")</f>
        <v>799.95780234217568</v>
      </c>
      <c r="I898" s="92">
        <f t="shared" ref="I898:I961" ca="1" si="947">IF(AND(A898&gt;0,B898&gt;0),D898*(0.5-0.07*D898),"")</f>
        <v>0.6619309964005996</v>
      </c>
      <c r="J898" s="12" t="s">
        <v>925</v>
      </c>
      <c r="K898" s="98">
        <f t="shared" ca="1" si="934"/>
        <v>-0.20967214614503482</v>
      </c>
      <c r="L898" s="98">
        <f t="shared" ca="1" si="934"/>
        <v>-0.34336226058606156</v>
      </c>
      <c r="M898" s="98">
        <f t="shared" ca="1" si="934"/>
        <v>-0.19968186191675996</v>
      </c>
      <c r="N898" s="98">
        <f t="shared" ca="1" si="934"/>
        <v>-0.17972388892729629</v>
      </c>
      <c r="O898" s="98">
        <f t="shared" ca="1" si="934"/>
        <v>-0.17519078138363231</v>
      </c>
      <c r="P898" s="98">
        <f t="shared" ca="1" si="934"/>
        <v>0.31582938809333427</v>
      </c>
      <c r="Q898" s="98">
        <f t="shared" ca="1" si="934"/>
        <v>0.69553890214948422</v>
      </c>
      <c r="R898" s="98">
        <f t="shared" ca="1" si="934"/>
        <v>0.25049910603626258</v>
      </c>
      <c r="S898" s="98">
        <f t="shared" ca="1" si="934"/>
        <v>-0.22140342077627362</v>
      </c>
      <c r="T898" s="98">
        <f t="shared" ca="1" si="934"/>
        <v>-0.22593459910359093</v>
      </c>
      <c r="U898" s="98">
        <f t="shared" ca="1" si="934"/>
        <v>0.47240009692301621</v>
      </c>
      <c r="V898" s="98">
        <f t="shared" ca="1" si="934"/>
        <v>-0.22593459910359093</v>
      </c>
      <c r="W898" s="98">
        <f t="shared" ca="1" si="934"/>
        <v>0.25049910603626258</v>
      </c>
      <c r="X898" s="98">
        <f t="shared" ca="1" si="934"/>
        <v>-0.17972388892729629</v>
      </c>
      <c r="Y898" s="98">
        <f t="shared" ca="1" si="934"/>
        <v>-8.9535807650987675E-2</v>
      </c>
      <c r="Z898" s="98">
        <f t="shared" ca="1" si="934"/>
        <v>4.0557972064697578E-2</v>
      </c>
      <c r="AA898" s="98">
        <f t="shared" ca="1" si="931"/>
        <v>-0.46439625153315622</v>
      </c>
      <c r="AB898" s="98">
        <f t="shared" ca="1" si="931"/>
        <v>-0.34336226058606156</v>
      </c>
      <c r="AC898" s="98">
        <f t="shared" ca="1" si="931"/>
        <v>-0.17519078138363231</v>
      </c>
      <c r="AD898" s="98">
        <f t="shared" ca="1" si="931"/>
        <v>-0.73992756657132575</v>
      </c>
      <c r="AE898" s="98" t="str">
        <f t="shared" ca="1" si="931"/>
        <v/>
      </c>
      <c r="AF898" s="98" t="str">
        <f t="shared" ca="1" si="928"/>
        <v/>
      </c>
      <c r="AG898" s="98" t="str">
        <f t="shared" ca="1" si="928"/>
        <v/>
      </c>
      <c r="AH898" s="98" t="str">
        <f t="shared" ca="1" si="928"/>
        <v/>
      </c>
      <c r="AI898" s="98" t="str">
        <f t="shared" ca="1" si="928"/>
        <v/>
      </c>
      <c r="AJ898" s="98" t="str">
        <f t="shared" ca="1" si="928"/>
        <v/>
      </c>
      <c r="AK898" s="98" t="str">
        <f t="shared" ca="1" si="928"/>
        <v/>
      </c>
      <c r="AL898" s="98" t="str">
        <f t="shared" ca="1" si="928"/>
        <v/>
      </c>
      <c r="AM898" s="98" t="str">
        <f t="shared" ca="1" si="928"/>
        <v/>
      </c>
      <c r="AN898" s="98" t="str">
        <f t="shared" ca="1" si="928"/>
        <v/>
      </c>
      <c r="AO898" s="98" t="str">
        <f t="shared" ca="1" si="928"/>
        <v/>
      </c>
      <c r="AP898" s="98" t="str">
        <f t="shared" ca="1" si="928"/>
        <v/>
      </c>
      <c r="AQ898" s="98" t="str">
        <f t="shared" ca="1" si="914"/>
        <v/>
      </c>
      <c r="AR898" s="98" t="str">
        <f t="shared" ca="1" si="914"/>
        <v/>
      </c>
      <c r="AS898" s="98" t="str">
        <f t="shared" ca="1" si="914"/>
        <v/>
      </c>
      <c r="AT898" s="98" t="str">
        <f t="shared" ca="1" si="914"/>
        <v/>
      </c>
      <c r="AU898" s="98" t="str">
        <f t="shared" ca="1" si="914"/>
        <v/>
      </c>
      <c r="AV898" s="98" t="str">
        <f t="shared" ca="1" si="914"/>
        <v/>
      </c>
      <c r="AW898" s="98" t="str">
        <f t="shared" ca="1" si="914"/>
        <v/>
      </c>
      <c r="AX898" s="98" t="str">
        <f t="shared" ca="1" si="914"/>
        <v/>
      </c>
      <c r="AY898" s="98" t="str">
        <f t="shared" ca="1" si="936"/>
        <v/>
      </c>
      <c r="AZ898" s="98" t="str">
        <f t="shared" ca="1" si="936"/>
        <v/>
      </c>
      <c r="BA898" s="98" t="str">
        <f t="shared" ca="1" si="936"/>
        <v/>
      </c>
      <c r="BB898" s="98" t="str">
        <f t="shared" ca="1" si="936"/>
        <v/>
      </c>
      <c r="BC898" s="98" t="str">
        <f t="shared" ca="1" si="936"/>
        <v/>
      </c>
      <c r="BD898" s="98" t="str">
        <f t="shared" ca="1" si="936"/>
        <v/>
      </c>
      <c r="BE898" s="98" t="str">
        <f t="shared" ca="1" si="936"/>
        <v/>
      </c>
      <c r="BF898" s="98" t="str">
        <f t="shared" ca="1" si="936"/>
        <v/>
      </c>
      <c r="BG898" s="98" t="str">
        <f t="shared" ca="1" si="893"/>
        <v/>
      </c>
      <c r="BH898" s="98" t="str">
        <f t="shared" ca="1" si="893"/>
        <v/>
      </c>
      <c r="BJ898" s="98">
        <f t="shared" ca="1" si="932"/>
        <v>-0.24509767539922067</v>
      </c>
      <c r="BK898" s="98">
        <f t="shared" ca="1" si="932"/>
        <v>0.48857703283910614</v>
      </c>
      <c r="BL898" s="98">
        <f t="shared" ca="1" si="932"/>
        <v>0.52783964879503742</v>
      </c>
      <c r="BM898" s="98">
        <f t="shared" ca="1" si="932"/>
        <v>0.5672196999495992</v>
      </c>
      <c r="BN898" s="98">
        <f t="shared" ca="1" si="932"/>
        <v>0.59970714174490247</v>
      </c>
      <c r="BO898" s="98">
        <f t="shared" ca="1" si="932"/>
        <v>1.3111891863063008</v>
      </c>
      <c r="BP898" s="98">
        <f t="shared" ca="1" si="930"/>
        <v>1.5497920699272787</v>
      </c>
      <c r="BQ898" s="98">
        <f t="shared" ca="1" si="930"/>
        <v>0.99784633664751354</v>
      </c>
      <c r="BR898" s="98">
        <f t="shared" ca="1" si="930"/>
        <v>0.65312255096213434</v>
      </c>
      <c r="BS898" s="98">
        <f t="shared" ca="1" si="930"/>
        <v>0.63221589338603756</v>
      </c>
      <c r="BT898" s="98">
        <f t="shared" ca="1" si="930"/>
        <v>1.35066242583944</v>
      </c>
      <c r="BU898" s="98">
        <f t="shared" ca="1" si="925"/>
        <v>0.63773741809584727</v>
      </c>
      <c r="BV898" s="98">
        <f t="shared" ca="1" si="925"/>
        <v>1.1687864764557525</v>
      </c>
      <c r="BW898" s="98">
        <f t="shared" ca="1" si="925"/>
        <v>0.61809937206056065</v>
      </c>
      <c r="BX898" s="98">
        <f t="shared" ca="1" si="925"/>
        <v>0.90030590560220725</v>
      </c>
      <c r="BY898" s="98">
        <f t="shared" ca="1" si="925"/>
        <v>1.0695762135638525</v>
      </c>
      <c r="BZ898" s="98">
        <f t="shared" ca="1" si="888"/>
        <v>0.43813417180699099</v>
      </c>
      <c r="CA898" s="98">
        <f t="shared" ca="1" si="888"/>
        <v>0.50545269436772522</v>
      </c>
      <c r="CB898" s="98">
        <f t="shared" ca="1" si="888"/>
        <v>0.61976701630965592</v>
      </c>
      <c r="CC898" s="98">
        <f t="shared" ca="1" si="888"/>
        <v>-0.22808349098560809</v>
      </c>
      <c r="CD898" s="98" t="str">
        <f t="shared" si="888"/>
        <v/>
      </c>
      <c r="CE898" s="98" t="str">
        <f t="shared" si="927"/>
        <v/>
      </c>
      <c r="CF898" s="98" t="str">
        <f t="shared" si="927"/>
        <v/>
      </c>
      <c r="CG898" s="98" t="str">
        <f t="shared" si="927"/>
        <v/>
      </c>
      <c r="CH898" s="98" t="str">
        <f t="shared" si="927"/>
        <v/>
      </c>
      <c r="CI898" s="98" t="str">
        <f t="shared" si="927"/>
        <v/>
      </c>
      <c r="CJ898" s="98" t="str">
        <f t="shared" si="927"/>
        <v/>
      </c>
      <c r="CK898" s="98" t="str">
        <f t="shared" si="927"/>
        <v/>
      </c>
      <c r="CL898" s="98" t="str">
        <f t="shared" si="927"/>
        <v/>
      </c>
      <c r="CM898" s="98" t="str">
        <f t="shared" si="927"/>
        <v/>
      </c>
      <c r="CN898" s="98" t="str">
        <f t="shared" si="927"/>
        <v/>
      </c>
      <c r="CO898" s="98" t="str">
        <f t="shared" si="927"/>
        <v/>
      </c>
      <c r="CP898" s="98" t="str">
        <f t="shared" si="927"/>
        <v/>
      </c>
      <c r="CQ898" s="98" t="str">
        <f t="shared" si="927"/>
        <v/>
      </c>
      <c r="CR898" s="98" t="str">
        <f t="shared" si="927"/>
        <v/>
      </c>
      <c r="CS898" s="98" t="str">
        <f t="shared" si="927"/>
        <v/>
      </c>
      <c r="CT898" s="98" t="str">
        <f t="shared" si="927"/>
        <v/>
      </c>
      <c r="CU898" s="98" t="str">
        <f t="shared" si="921"/>
        <v/>
      </c>
      <c r="CV898" s="98" t="str">
        <f t="shared" si="921"/>
        <v/>
      </c>
      <c r="CW898" s="98" t="str">
        <f t="shared" si="921"/>
        <v/>
      </c>
      <c r="CX898" s="98" t="str">
        <f t="shared" si="921"/>
        <v/>
      </c>
      <c r="CY898" s="98" t="str">
        <f t="shared" ref="CY898:DG921" si="948">IF(CY$61&gt;0,AZ$63+AZ898,"")</f>
        <v/>
      </c>
      <c r="CZ898" s="98" t="str">
        <f t="shared" si="948"/>
        <v/>
      </c>
      <c r="DA898" s="98" t="str">
        <f t="shared" si="948"/>
        <v/>
      </c>
      <c r="DB898" s="98" t="str">
        <f t="shared" si="948"/>
        <v/>
      </c>
      <c r="DC898" s="98" t="str">
        <f t="shared" si="948"/>
        <v/>
      </c>
      <c r="DD898" s="98" t="str">
        <f t="shared" si="948"/>
        <v/>
      </c>
      <c r="DE898" s="98" t="str">
        <f t="shared" si="948"/>
        <v/>
      </c>
      <c r="DF898" s="98" t="str">
        <f t="shared" si="948"/>
        <v/>
      </c>
      <c r="DG898" s="98" t="str">
        <f t="shared" si="948"/>
        <v/>
      </c>
      <c r="EE898" s="100">
        <f t="shared" ca="1" si="935"/>
        <v>0</v>
      </c>
      <c r="EF898" s="100">
        <f t="shared" ca="1" si="935"/>
        <v>221.9996797984349</v>
      </c>
      <c r="EG898" s="100">
        <f t="shared" ca="1" si="935"/>
        <v>399.7188539452759</v>
      </c>
      <c r="EH898" s="100">
        <f t="shared" ca="1" si="935"/>
        <v>538.53560696308375</v>
      </c>
      <c r="EI898" s="100">
        <f t="shared" ca="1" si="935"/>
        <v>643.24740583265725</v>
      </c>
      <c r="EJ898" s="100">
        <f t="shared" ca="1" si="935"/>
        <v>718.12986569908833</v>
      </c>
      <c r="EK898" s="100">
        <f t="shared" ca="1" si="935"/>
        <v>766.98980567130934</v>
      </c>
      <c r="EL898" s="100">
        <f t="shared" ca="1" si="935"/>
        <v>793.21313410102175</v>
      </c>
      <c r="EM898" s="100">
        <f t="shared" ca="1" si="935"/>
        <v>799.8080528137034</v>
      </c>
      <c r="EN898" s="100">
        <f t="shared" ca="1" si="935"/>
        <v>789.44402439785529</v>
      </c>
      <c r="EO898" s="100">
        <f t="shared" ca="1" si="935"/>
        <v>764.48690542972099</v>
      </c>
      <c r="EP898" s="100">
        <f t="shared" ca="1" si="935"/>
        <v>727.03061104674828</v>
      </c>
      <c r="EQ898" s="100">
        <f t="shared" ca="1" si="935"/>
        <v>678.92564224474086</v>
      </c>
      <c r="ER898" s="100">
        <f t="shared" ca="1" si="935"/>
        <v>621.80477635173781</v>
      </c>
      <c r="ES898" s="100">
        <f t="shared" ca="1" si="935"/>
        <v>557.10619304473221</v>
      </c>
      <c r="ET898" s="100">
        <f t="shared" ca="1" si="935"/>
        <v>486.09428276700226</v>
      </c>
      <c r="EU898" s="100">
        <f t="shared" ca="1" si="933"/>
        <v>409.87836124060345</v>
      </c>
      <c r="EV898" s="100">
        <f t="shared" ca="1" si="933"/>
        <v>329.42949273802003</v>
      </c>
      <c r="EW898" s="100">
        <f t="shared" ca="1" si="933"/>
        <v>245.59560568546999</v>
      </c>
      <c r="EX898" s="100">
        <f t="shared" ca="1" si="933"/>
        <v>159.11506684190692</v>
      </c>
      <c r="EY898" s="100">
        <f t="shared" ca="1" si="933"/>
        <v>70.628864571897338</v>
      </c>
      <c r="FA898" s="99">
        <f t="shared" ca="1" si="938"/>
        <v>0</v>
      </c>
      <c r="FB898" s="99">
        <f t="shared" ca="1" si="938"/>
        <v>0</v>
      </c>
      <c r="FC898" s="99">
        <f t="shared" ca="1" si="938"/>
        <v>0</v>
      </c>
      <c r="FD898" s="99">
        <f t="shared" ca="1" si="938"/>
        <v>0</v>
      </c>
      <c r="FE898" s="99">
        <f t="shared" ca="1" si="938"/>
        <v>0</v>
      </c>
      <c r="FF898" s="99">
        <f t="shared" ca="1" si="938"/>
        <v>0</v>
      </c>
      <c r="FG898" s="99">
        <f t="shared" ca="1" si="938"/>
        <v>0</v>
      </c>
      <c r="FH898" s="99">
        <f t="shared" ca="1" si="938"/>
        <v>0</v>
      </c>
      <c r="FI898" s="99">
        <f t="shared" ca="1" si="938"/>
        <v>1</v>
      </c>
      <c r="FJ898" s="99">
        <f t="shared" ca="1" si="938"/>
        <v>1</v>
      </c>
      <c r="FK898" s="99">
        <f t="shared" ca="1" si="938"/>
        <v>1</v>
      </c>
      <c r="FL898" s="99">
        <f t="shared" ca="1" si="938"/>
        <v>1</v>
      </c>
      <c r="FM898" s="99">
        <f t="shared" ca="1" si="938"/>
        <v>1</v>
      </c>
      <c r="FN898" s="99">
        <f t="shared" ca="1" si="938"/>
        <v>1</v>
      </c>
      <c r="FO898" s="99">
        <f t="shared" ca="1" si="938"/>
        <v>1</v>
      </c>
      <c r="FP898" s="99">
        <f t="shared" ca="1" si="938"/>
        <v>1</v>
      </c>
      <c r="FQ898" s="99">
        <f t="shared" ca="1" si="926"/>
        <v>1</v>
      </c>
      <c r="FR898" s="99">
        <f t="shared" ca="1" si="926"/>
        <v>0</v>
      </c>
      <c r="FS898" s="99">
        <f t="shared" ca="1" si="926"/>
        <v>0</v>
      </c>
      <c r="FT898" s="99">
        <f t="shared" ca="1" si="926"/>
        <v>0</v>
      </c>
      <c r="FU898" s="99">
        <f t="shared" ca="1" si="926"/>
        <v>0</v>
      </c>
      <c r="FV898" s="99">
        <f t="shared" ca="1" si="926"/>
        <v>0</v>
      </c>
      <c r="FW898" s="99">
        <f t="shared" ca="1" si="926"/>
        <v>0</v>
      </c>
      <c r="FX898" s="99">
        <f t="shared" ca="1" si="926"/>
        <v>0</v>
      </c>
      <c r="FY898" s="99">
        <f t="shared" ca="1" si="926"/>
        <v>0</v>
      </c>
      <c r="FZ898" s="99">
        <f t="shared" ca="1" si="926"/>
        <v>0</v>
      </c>
      <c r="GA898" s="99">
        <f t="shared" ca="1" si="926"/>
        <v>0</v>
      </c>
      <c r="GB898" s="99">
        <f t="shared" ca="1" si="926"/>
        <v>0</v>
      </c>
      <c r="GC898" s="99">
        <f t="shared" ca="1" si="926"/>
        <v>0</v>
      </c>
      <c r="GD898" s="99">
        <f t="shared" ca="1" si="926"/>
        <v>0</v>
      </c>
      <c r="GE898" s="99">
        <f t="shared" ca="1" si="926"/>
        <v>0</v>
      </c>
      <c r="GG898" s="99">
        <v>1</v>
      </c>
      <c r="GH898" s="99">
        <f t="shared" ref="GH898:GW961" ca="1" si="949">IF(AND($A898&gt;0,$B898&gt;0),IF(OR((GH$61*EXP($D898-$B898*GH$61)-GH$61)&gt;$R$5*$H898,GG898=0),0,1),"")</f>
        <v>1</v>
      </c>
      <c r="GI898" s="99">
        <f t="shared" ca="1" si="949"/>
        <v>1</v>
      </c>
      <c r="GJ898" s="99">
        <f t="shared" ca="1" si="949"/>
        <v>1</v>
      </c>
      <c r="GK898" s="99">
        <f t="shared" ca="1" si="949"/>
        <v>1</v>
      </c>
      <c r="GL898" s="99">
        <f t="shared" ca="1" si="949"/>
        <v>1</v>
      </c>
      <c r="GM898" s="99">
        <f t="shared" ca="1" si="949"/>
        <v>1</v>
      </c>
      <c r="GN898" s="99">
        <f t="shared" ca="1" si="949"/>
        <v>1</v>
      </c>
      <c r="GO898" s="99">
        <f t="shared" ca="1" si="949"/>
        <v>0</v>
      </c>
      <c r="GP898" s="99">
        <f t="shared" ca="1" si="949"/>
        <v>0</v>
      </c>
      <c r="GQ898" s="99">
        <f t="shared" ca="1" si="949"/>
        <v>0</v>
      </c>
      <c r="GR898" s="99">
        <f t="shared" ca="1" si="949"/>
        <v>0</v>
      </c>
      <c r="GS898" s="99">
        <f t="shared" ca="1" si="949"/>
        <v>0</v>
      </c>
      <c r="GT898" s="99">
        <f t="shared" ca="1" si="949"/>
        <v>0</v>
      </c>
      <c r="GU898" s="99">
        <f t="shared" ca="1" si="949"/>
        <v>0</v>
      </c>
      <c r="GV898" s="99">
        <f t="shared" ca="1" si="949"/>
        <v>0</v>
      </c>
      <c r="GW898" s="99">
        <f t="shared" ca="1" si="949"/>
        <v>0</v>
      </c>
      <c r="GX898" s="99">
        <f t="shared" ca="1" si="929"/>
        <v>0</v>
      </c>
      <c r="GY898" s="99">
        <f t="shared" ca="1" si="929"/>
        <v>0</v>
      </c>
      <c r="GZ898" s="99">
        <f t="shared" ca="1" si="929"/>
        <v>0</v>
      </c>
      <c r="HA898" s="99">
        <f t="shared" ca="1" si="929"/>
        <v>0</v>
      </c>
      <c r="HB898" s="99">
        <f t="shared" ca="1" si="929"/>
        <v>0</v>
      </c>
      <c r="HC898" s="99">
        <f t="shared" ca="1" si="929"/>
        <v>0</v>
      </c>
      <c r="HD898" s="99">
        <f t="shared" ca="1" si="929"/>
        <v>0</v>
      </c>
      <c r="HE898" s="99">
        <f t="shared" ca="1" si="929"/>
        <v>0</v>
      </c>
      <c r="HF898" s="99">
        <f t="shared" ca="1" si="929"/>
        <v>0</v>
      </c>
      <c r="HG898" s="99">
        <f t="shared" ca="1" si="929"/>
        <v>0</v>
      </c>
      <c r="HH898" s="99">
        <f t="shared" ca="1" si="929"/>
        <v>0</v>
      </c>
      <c r="HI898" s="99">
        <f t="shared" ca="1" si="929"/>
        <v>0</v>
      </c>
      <c r="HJ898" s="99">
        <f t="shared" ca="1" si="929"/>
        <v>0</v>
      </c>
      <c r="HK898" s="99">
        <f t="shared" ca="1" si="929"/>
        <v>0</v>
      </c>
    </row>
    <row r="899" spans="1:219" x14ac:dyDescent="0.2">
      <c r="A899" s="96">
        <f t="shared" ca="1" si="939"/>
        <v>1.1884156508267458</v>
      </c>
      <c r="B899" s="97">
        <f t="shared" ca="1" si="940"/>
        <v>6.5202471529350505E-4</v>
      </c>
      <c r="C899" s="92">
        <f t="shared" ca="1" si="941"/>
        <v>0.36130964726455728</v>
      </c>
      <c r="D899" s="166">
        <f t="shared" ca="1" si="942"/>
        <v>1.2536879814299653</v>
      </c>
      <c r="E899" s="100">
        <f t="shared" ca="1" si="943"/>
        <v>1922.761441436503</v>
      </c>
      <c r="F899" s="100">
        <f t="shared" ca="1" si="944"/>
        <v>792.64271699823848</v>
      </c>
      <c r="G899" s="100">
        <f t="shared" ca="1" si="945"/>
        <v>1656.1284752825197</v>
      </c>
      <c r="H899" s="99">
        <f t="shared" ca="1" si="946"/>
        <v>863.48575828428125</v>
      </c>
      <c r="I899" s="92">
        <f t="shared" ca="1" si="947"/>
        <v>0.51682264188024674</v>
      </c>
      <c r="J899" s="12" t="s">
        <v>926</v>
      </c>
      <c r="K899" s="98">
        <f t="shared" ca="1" si="934"/>
        <v>0.49234395099605333</v>
      </c>
      <c r="L899" s="98">
        <f t="shared" ca="1" si="934"/>
        <v>0.31582938809333427</v>
      </c>
      <c r="M899" s="98">
        <f t="shared" ca="1" si="934"/>
        <v>-0.73992756657132575</v>
      </c>
      <c r="N899" s="98">
        <f t="shared" ca="1" si="934"/>
        <v>0.31582938809333427</v>
      </c>
      <c r="O899" s="98">
        <f t="shared" ca="1" si="934"/>
        <v>0.2277237814158416</v>
      </c>
      <c r="P899" s="98">
        <f t="shared" ca="1" si="934"/>
        <v>-0.30548730242062305</v>
      </c>
      <c r="Q899" s="98">
        <f t="shared" ca="1" si="934"/>
        <v>-0.22593459910359093</v>
      </c>
      <c r="R899" s="98">
        <f t="shared" ca="1" si="934"/>
        <v>4.0557972064697578E-2</v>
      </c>
      <c r="S899" s="98">
        <f t="shared" ca="1" si="934"/>
        <v>-0.20967214614503482</v>
      </c>
      <c r="T899" s="98">
        <f t="shared" ca="1" si="934"/>
        <v>-0.30548730242062305</v>
      </c>
      <c r="U899" s="98">
        <f t="shared" ca="1" si="934"/>
        <v>-0.20967214614503482</v>
      </c>
      <c r="V899" s="98">
        <f t="shared" ca="1" si="934"/>
        <v>-0.30548730242062305</v>
      </c>
      <c r="W899" s="98">
        <f t="shared" ca="1" si="934"/>
        <v>0.69553890214948422</v>
      </c>
      <c r="X899" s="98">
        <f t="shared" ca="1" si="934"/>
        <v>-0.22140342077627362</v>
      </c>
      <c r="Y899" s="98">
        <f t="shared" ca="1" si="934"/>
        <v>-0.22593459910359093</v>
      </c>
      <c r="Z899" s="98">
        <f t="shared" ca="1" si="934"/>
        <v>-0.20967214614503482</v>
      </c>
      <c r="AA899" s="98">
        <f t="shared" ca="1" si="931"/>
        <v>0.29888544450311849</v>
      </c>
      <c r="AB899" s="98">
        <f t="shared" ca="1" si="931"/>
        <v>0.49234395099605333</v>
      </c>
      <c r="AC899" s="98">
        <f t="shared" ca="1" si="931"/>
        <v>0.25049910603626258</v>
      </c>
      <c r="AD899" s="98">
        <f t="shared" ca="1" si="931"/>
        <v>-0.19968186191675996</v>
      </c>
      <c r="AE899" s="98" t="str">
        <f t="shared" ca="1" si="931"/>
        <v/>
      </c>
      <c r="AF899" s="98" t="str">
        <f t="shared" ca="1" si="928"/>
        <v/>
      </c>
      <c r="AG899" s="98" t="str">
        <f t="shared" ca="1" si="928"/>
        <v/>
      </c>
      <c r="AH899" s="98" t="str">
        <f t="shared" ca="1" si="928"/>
        <v/>
      </c>
      <c r="AI899" s="98" t="str">
        <f t="shared" ca="1" si="928"/>
        <v/>
      </c>
      <c r="AJ899" s="98" t="str">
        <f t="shared" ca="1" si="928"/>
        <v/>
      </c>
      <c r="AK899" s="98" t="str">
        <f t="shared" ca="1" si="928"/>
        <v/>
      </c>
      <c r="AL899" s="98" t="str">
        <f t="shared" ca="1" si="928"/>
        <v/>
      </c>
      <c r="AM899" s="98" t="str">
        <f t="shared" ca="1" si="928"/>
        <v/>
      </c>
      <c r="AN899" s="98" t="str">
        <f t="shared" ca="1" si="928"/>
        <v/>
      </c>
      <c r="AO899" s="98" t="str">
        <f t="shared" ca="1" si="928"/>
        <v/>
      </c>
      <c r="AP899" s="98" t="str">
        <f t="shared" ca="1" si="928"/>
        <v/>
      </c>
      <c r="AQ899" s="98" t="str">
        <f t="shared" ca="1" si="914"/>
        <v/>
      </c>
      <c r="AR899" s="98" t="str">
        <f t="shared" ca="1" si="914"/>
        <v/>
      </c>
      <c r="AS899" s="98" t="str">
        <f t="shared" ca="1" si="914"/>
        <v/>
      </c>
      <c r="AT899" s="98" t="str">
        <f t="shared" ca="1" si="914"/>
        <v/>
      </c>
      <c r="AU899" s="98" t="str">
        <f t="shared" ca="1" si="914"/>
        <v/>
      </c>
      <c r="AV899" s="98" t="str">
        <f t="shared" ca="1" si="914"/>
        <v/>
      </c>
      <c r="AW899" s="98" t="str">
        <f t="shared" ref="AW899:BF899" ca="1" si="950">IF(AW$61&gt;0,INDEX($K$64:$BH$64,INT($K$1*RAND())+1),"")</f>
        <v/>
      </c>
      <c r="AX899" s="98" t="str">
        <f t="shared" ca="1" si="950"/>
        <v/>
      </c>
      <c r="AY899" s="98" t="str">
        <f t="shared" ca="1" si="950"/>
        <v/>
      </c>
      <c r="AZ899" s="98" t="str">
        <f t="shared" ca="1" si="950"/>
        <v/>
      </c>
      <c r="BA899" s="98" t="str">
        <f t="shared" ca="1" si="950"/>
        <v/>
      </c>
      <c r="BB899" s="98" t="str">
        <f t="shared" ca="1" si="950"/>
        <v/>
      </c>
      <c r="BC899" s="98" t="str">
        <f t="shared" ca="1" si="950"/>
        <v/>
      </c>
      <c r="BD899" s="98" t="str">
        <f t="shared" ca="1" si="950"/>
        <v/>
      </c>
      <c r="BE899" s="98" t="str">
        <f t="shared" ca="1" si="950"/>
        <v/>
      </c>
      <c r="BF899" s="98" t="str">
        <f t="shared" ca="1" si="950"/>
        <v/>
      </c>
      <c r="BG899" s="98" t="str">
        <f t="shared" ca="1" si="893"/>
        <v/>
      </c>
      <c r="BH899" s="98" t="str">
        <f t="shared" ca="1" si="893"/>
        <v/>
      </c>
      <c r="BJ899" s="98">
        <f t="shared" ca="1" si="932"/>
        <v>0.45691842174186748</v>
      </c>
      <c r="BK899" s="98">
        <f t="shared" ca="1" si="932"/>
        <v>1.147768681518502</v>
      </c>
      <c r="BL899" s="98">
        <f t="shared" ca="1" si="932"/>
        <v>-1.2406055859528364E-2</v>
      </c>
      <c r="BM899" s="98">
        <f t="shared" ca="1" si="932"/>
        <v>1.0627729769702299</v>
      </c>
      <c r="BN899" s="98">
        <f t="shared" ca="1" si="932"/>
        <v>1.0026217045443764</v>
      </c>
      <c r="BO899" s="98">
        <f t="shared" ca="1" si="932"/>
        <v>0.68987249579234355</v>
      </c>
      <c r="BP899" s="98">
        <f t="shared" ca="1" si="930"/>
        <v>0.62831856867420366</v>
      </c>
      <c r="BQ899" s="98">
        <f t="shared" ca="1" si="930"/>
        <v>0.78790520267594855</v>
      </c>
      <c r="BR899" s="98">
        <f t="shared" ca="1" si="930"/>
        <v>0.66485382559337314</v>
      </c>
      <c r="BS899" s="98">
        <f t="shared" ca="1" si="930"/>
        <v>0.55266319006900544</v>
      </c>
      <c r="BT899" s="98">
        <f t="shared" ca="1" si="930"/>
        <v>0.66859018277138904</v>
      </c>
      <c r="BU899" s="98">
        <f t="shared" ca="1" si="925"/>
        <v>0.55818471477881515</v>
      </c>
      <c r="BV899" s="98">
        <f t="shared" ca="1" si="925"/>
        <v>1.6138262725689743</v>
      </c>
      <c r="BW899" s="98">
        <f t="shared" ca="1" si="925"/>
        <v>0.57641984021158332</v>
      </c>
      <c r="BX899" s="98">
        <f t="shared" ca="1" si="925"/>
        <v>0.76390711414960399</v>
      </c>
      <c r="BY899" s="98">
        <f t="shared" ca="1" si="925"/>
        <v>0.81934609535412006</v>
      </c>
      <c r="BZ899" s="98">
        <f t="shared" ca="1" si="888"/>
        <v>1.2014158678432656</v>
      </c>
      <c r="CA899" s="98">
        <f t="shared" ca="1" si="888"/>
        <v>1.3411589059498401</v>
      </c>
      <c r="CB899" s="98">
        <f t="shared" ca="1" si="888"/>
        <v>1.0454569037295509</v>
      </c>
      <c r="CC899" s="98">
        <f t="shared" ca="1" si="888"/>
        <v>0.31216221366895769</v>
      </c>
      <c r="CD899" s="98" t="str">
        <f t="shared" si="888"/>
        <v/>
      </c>
      <c r="CE899" s="98" t="str">
        <f t="shared" si="927"/>
        <v/>
      </c>
      <c r="CF899" s="98" t="str">
        <f t="shared" si="927"/>
        <v/>
      </c>
      <c r="CG899" s="98" t="str">
        <f t="shared" si="927"/>
        <v/>
      </c>
      <c r="CH899" s="98" t="str">
        <f t="shared" si="927"/>
        <v/>
      </c>
      <c r="CI899" s="98" t="str">
        <f t="shared" si="927"/>
        <v/>
      </c>
      <c r="CJ899" s="98" t="str">
        <f t="shared" si="927"/>
        <v/>
      </c>
      <c r="CK899" s="98" t="str">
        <f t="shared" si="927"/>
        <v/>
      </c>
      <c r="CL899" s="98" t="str">
        <f t="shared" si="927"/>
        <v/>
      </c>
      <c r="CM899" s="98" t="str">
        <f t="shared" si="927"/>
        <v/>
      </c>
      <c r="CN899" s="98" t="str">
        <f t="shared" si="927"/>
        <v/>
      </c>
      <c r="CO899" s="98" t="str">
        <f t="shared" si="927"/>
        <v/>
      </c>
      <c r="CP899" s="98" t="str">
        <f t="shared" si="927"/>
        <v/>
      </c>
      <c r="CQ899" s="98" t="str">
        <f t="shared" si="927"/>
        <v/>
      </c>
      <c r="CR899" s="98" t="str">
        <f t="shared" si="927"/>
        <v/>
      </c>
      <c r="CS899" s="98" t="str">
        <f t="shared" si="927"/>
        <v/>
      </c>
      <c r="CT899" s="98" t="str">
        <f t="shared" si="927"/>
        <v/>
      </c>
      <c r="CU899" s="98" t="str">
        <f t="shared" ref="CM899:DB922" si="951">IF(CU$61&gt;0,AV$63+AV899,"")</f>
        <v/>
      </c>
      <c r="CV899" s="98" t="str">
        <f t="shared" si="951"/>
        <v/>
      </c>
      <c r="CW899" s="98" t="str">
        <f t="shared" si="951"/>
        <v/>
      </c>
      <c r="CX899" s="98" t="str">
        <f t="shared" si="951"/>
        <v/>
      </c>
      <c r="CY899" s="98" t="str">
        <f t="shared" si="951"/>
        <v/>
      </c>
      <c r="CZ899" s="98" t="str">
        <f t="shared" si="948"/>
        <v/>
      </c>
      <c r="DA899" s="98" t="str">
        <f t="shared" si="948"/>
        <v/>
      </c>
      <c r="DB899" s="98" t="str">
        <f t="shared" si="948"/>
        <v/>
      </c>
      <c r="DC899" s="98" t="str">
        <f t="shared" si="948"/>
        <v/>
      </c>
      <c r="DD899" s="98" t="str">
        <f t="shared" si="948"/>
        <v/>
      </c>
      <c r="DE899" s="98" t="str">
        <f t="shared" si="948"/>
        <v/>
      </c>
      <c r="DF899" s="98" t="str">
        <f t="shared" si="948"/>
        <v/>
      </c>
      <c r="DG899" s="98" t="str">
        <f t="shared" si="948"/>
        <v/>
      </c>
      <c r="EE899" s="100">
        <f t="shared" ca="1" si="935"/>
        <v>0</v>
      </c>
      <c r="EF899" s="100">
        <f t="shared" ca="1" si="935"/>
        <v>122.81875373417525</v>
      </c>
      <c r="EG899" s="100">
        <f t="shared" ca="1" si="935"/>
        <v>234.14253043596173</v>
      </c>
      <c r="EH899" s="100">
        <f t="shared" ca="1" si="935"/>
        <v>334.54003530148526</v>
      </c>
      <c r="EI899" s="100">
        <f t="shared" ca="1" si="935"/>
        <v>424.5549635228063</v>
      </c>
      <c r="EJ899" s="100">
        <f t="shared" ca="1" si="935"/>
        <v>504.707031413604</v>
      </c>
      <c r="EK899" s="100">
        <f t="shared" ca="1" si="935"/>
        <v>575.49296672353671</v>
      </c>
      <c r="EL899" s="100">
        <f t="shared" ca="1" si="935"/>
        <v>637.38745971169703</v>
      </c>
      <c r="EM899" s="100">
        <f t="shared" ca="1" si="935"/>
        <v>690.84407649038258</v>
      </c>
      <c r="EN899" s="100">
        <f t="shared" ca="1" si="935"/>
        <v>736.29613609340606</v>
      </c>
      <c r="EO899" s="100">
        <f t="shared" ca="1" si="935"/>
        <v>774.15755266828069</v>
      </c>
      <c r="EP899" s="100">
        <f t="shared" ca="1" si="935"/>
        <v>804.82364413877519</v>
      </c>
      <c r="EQ899" s="100">
        <f t="shared" ca="1" si="935"/>
        <v>828.67190863344786</v>
      </c>
      <c r="ER899" s="100">
        <f t="shared" ca="1" si="935"/>
        <v>846.06276992678215</v>
      </c>
      <c r="ES899" s="100">
        <f t="shared" ca="1" si="935"/>
        <v>857.34029309237758</v>
      </c>
      <c r="ET899" s="100">
        <f t="shared" ca="1" si="935"/>
        <v>862.8328715222334</v>
      </c>
      <c r="EU899" s="100">
        <f t="shared" ca="1" si="933"/>
        <v>862.85388642244425</v>
      </c>
      <c r="EV899" s="100">
        <f t="shared" ca="1" si="933"/>
        <v>857.7023398535415</v>
      </c>
      <c r="EW899" s="100">
        <f t="shared" ca="1" si="933"/>
        <v>847.66346234316802</v>
      </c>
      <c r="EX899" s="100">
        <f t="shared" ca="1" si="933"/>
        <v>833.00929605978706</v>
      </c>
      <c r="EY899" s="100">
        <f t="shared" ca="1" si="933"/>
        <v>813.99925449855073</v>
      </c>
      <c r="FA899" s="99">
        <f t="shared" ca="1" si="938"/>
        <v>0</v>
      </c>
      <c r="FB899" s="99">
        <f t="shared" ca="1" si="938"/>
        <v>0</v>
      </c>
      <c r="FC899" s="99">
        <f t="shared" ca="1" si="938"/>
        <v>0</v>
      </c>
      <c r="FD899" s="99">
        <f t="shared" ca="1" si="938"/>
        <v>0</v>
      </c>
      <c r="FE899" s="99">
        <f t="shared" ca="1" si="938"/>
        <v>0</v>
      </c>
      <c r="FF899" s="99">
        <f t="shared" ca="1" si="938"/>
        <v>0</v>
      </c>
      <c r="FG899" s="99">
        <f t="shared" ca="1" si="938"/>
        <v>0</v>
      </c>
      <c r="FH899" s="99">
        <f t="shared" ca="1" si="938"/>
        <v>0</v>
      </c>
      <c r="FI899" s="99">
        <f t="shared" ca="1" si="938"/>
        <v>0</v>
      </c>
      <c r="FJ899" s="99">
        <f t="shared" ca="1" si="938"/>
        <v>0</v>
      </c>
      <c r="FK899" s="99">
        <f t="shared" ca="1" si="938"/>
        <v>0</v>
      </c>
      <c r="FL899" s="99">
        <f t="shared" ca="1" si="938"/>
        <v>0</v>
      </c>
      <c r="FM899" s="99">
        <f t="shared" ca="1" si="938"/>
        <v>0</v>
      </c>
      <c r="FN899" s="99">
        <f t="shared" ca="1" si="938"/>
        <v>0</v>
      </c>
      <c r="FO899" s="99">
        <f t="shared" ca="1" si="938"/>
        <v>0</v>
      </c>
      <c r="FP899" s="99">
        <f t="shared" ca="1" si="938"/>
        <v>0</v>
      </c>
      <c r="FQ899" s="99">
        <f t="shared" ref="FQ899:GE915" ca="1" si="952">IF(AND($A899&gt;0,$B899&gt;0),IF((FQ$61*EXP($D899-$B899*FQ$61)-FQ$61)&gt;$R$5*$H899,1,0),"")</f>
        <v>1</v>
      </c>
      <c r="FR899" s="99">
        <f t="shared" ca="1" si="952"/>
        <v>1</v>
      </c>
      <c r="FS899" s="99">
        <f t="shared" ca="1" si="952"/>
        <v>1</v>
      </c>
      <c r="FT899" s="99">
        <f t="shared" ca="1" si="952"/>
        <v>1</v>
      </c>
      <c r="FU899" s="99">
        <f t="shared" ca="1" si="952"/>
        <v>1</v>
      </c>
      <c r="FV899" s="99">
        <f t="shared" ca="1" si="952"/>
        <v>1</v>
      </c>
      <c r="FW899" s="99">
        <f t="shared" ca="1" si="952"/>
        <v>1</v>
      </c>
      <c r="FX899" s="99">
        <f t="shared" ca="1" si="952"/>
        <v>1</v>
      </c>
      <c r="FY899" s="99">
        <f t="shared" ca="1" si="952"/>
        <v>1</v>
      </c>
      <c r="FZ899" s="99">
        <f t="shared" ca="1" si="952"/>
        <v>1</v>
      </c>
      <c r="GA899" s="99">
        <f t="shared" ca="1" si="952"/>
        <v>1</v>
      </c>
      <c r="GB899" s="99">
        <f t="shared" ca="1" si="952"/>
        <v>1</v>
      </c>
      <c r="GC899" s="99">
        <f t="shared" ca="1" si="952"/>
        <v>1</v>
      </c>
      <c r="GD899" s="99">
        <f t="shared" ca="1" si="952"/>
        <v>1</v>
      </c>
      <c r="GE899" s="99">
        <f t="shared" ca="1" si="952"/>
        <v>1</v>
      </c>
      <c r="GG899" s="99">
        <v>1</v>
      </c>
      <c r="GH899" s="99">
        <f t="shared" ca="1" si="949"/>
        <v>1</v>
      </c>
      <c r="GI899" s="99">
        <f t="shared" ca="1" si="929"/>
        <v>1</v>
      </c>
      <c r="GJ899" s="99">
        <f t="shared" ca="1" si="929"/>
        <v>1</v>
      </c>
      <c r="GK899" s="99">
        <f t="shared" ca="1" si="929"/>
        <v>1</v>
      </c>
      <c r="GL899" s="99">
        <f t="shared" ca="1" si="929"/>
        <v>1</v>
      </c>
      <c r="GM899" s="99">
        <f t="shared" ca="1" si="929"/>
        <v>1</v>
      </c>
      <c r="GN899" s="99">
        <f t="shared" ca="1" si="929"/>
        <v>1</v>
      </c>
      <c r="GO899" s="99">
        <f t="shared" ca="1" si="929"/>
        <v>1</v>
      </c>
      <c r="GP899" s="99">
        <f t="shared" ca="1" si="929"/>
        <v>1</v>
      </c>
      <c r="GQ899" s="99">
        <f t="shared" ca="1" si="929"/>
        <v>1</v>
      </c>
      <c r="GR899" s="99">
        <f t="shared" ca="1" si="929"/>
        <v>1</v>
      </c>
      <c r="GS899" s="99">
        <f t="shared" ca="1" si="929"/>
        <v>1</v>
      </c>
      <c r="GT899" s="99">
        <f t="shared" ca="1" si="929"/>
        <v>1</v>
      </c>
      <c r="GU899" s="99">
        <f t="shared" ca="1" si="929"/>
        <v>1</v>
      </c>
      <c r="GV899" s="99">
        <f t="shared" ca="1" si="929"/>
        <v>1</v>
      </c>
      <c r="GW899" s="99">
        <f t="shared" ca="1" si="929"/>
        <v>0</v>
      </c>
      <c r="GX899" s="99">
        <f t="shared" ca="1" si="929"/>
        <v>0</v>
      </c>
      <c r="GY899" s="99">
        <f t="shared" ca="1" si="929"/>
        <v>0</v>
      </c>
      <c r="GZ899" s="99">
        <f t="shared" ca="1" si="929"/>
        <v>0</v>
      </c>
      <c r="HA899" s="99">
        <f t="shared" ca="1" si="929"/>
        <v>0</v>
      </c>
      <c r="HB899" s="99">
        <f t="shared" ca="1" si="929"/>
        <v>0</v>
      </c>
      <c r="HC899" s="99">
        <f t="shared" ca="1" si="929"/>
        <v>0</v>
      </c>
      <c r="HD899" s="99">
        <f t="shared" ca="1" si="929"/>
        <v>0</v>
      </c>
      <c r="HE899" s="99">
        <f t="shared" ca="1" si="929"/>
        <v>0</v>
      </c>
      <c r="HF899" s="99">
        <f t="shared" ca="1" si="929"/>
        <v>0</v>
      </c>
      <c r="HG899" s="99">
        <f t="shared" ca="1" si="929"/>
        <v>0</v>
      </c>
      <c r="HH899" s="99">
        <f t="shared" ca="1" si="929"/>
        <v>0</v>
      </c>
      <c r="HI899" s="99">
        <f t="shared" ca="1" si="929"/>
        <v>0</v>
      </c>
      <c r="HJ899" s="99">
        <f t="shared" ca="1" si="929"/>
        <v>0</v>
      </c>
      <c r="HK899" s="99">
        <f t="shared" ca="1" si="929"/>
        <v>0</v>
      </c>
    </row>
    <row r="900" spans="1:219" x14ac:dyDescent="0.2">
      <c r="A900" s="96">
        <f t="shared" ca="1" si="939"/>
        <v>1.1565201510641505</v>
      </c>
      <c r="B900" s="97">
        <f t="shared" ca="1" si="940"/>
        <v>8.3893089691981966E-4</v>
      </c>
      <c r="C900" s="92">
        <f t="shared" ca="1" si="941"/>
        <v>0.30571330140647718</v>
      </c>
      <c r="D900" s="166">
        <f t="shared" ca="1" si="942"/>
        <v>1.2032504623925744</v>
      </c>
      <c r="E900" s="100">
        <f t="shared" ca="1" si="943"/>
        <v>1434.2664775017511</v>
      </c>
      <c r="F900" s="100">
        <f t="shared" ca="1" si="944"/>
        <v>596.32851259350502</v>
      </c>
      <c r="G900" s="100">
        <f t="shared" ca="1" si="945"/>
        <v>1204.4324743083625</v>
      </c>
      <c r="H900" s="99">
        <f t="shared" ca="1" si="946"/>
        <v>608.10396171485752</v>
      </c>
      <c r="I900" s="92">
        <f t="shared" ca="1" si="947"/>
        <v>0.50027841392893113</v>
      </c>
      <c r="J900" s="12" t="s">
        <v>927</v>
      </c>
      <c r="K900" s="98">
        <f t="shared" ca="1" si="934"/>
        <v>0.25049910603626258</v>
      </c>
      <c r="L900" s="98">
        <f t="shared" ca="1" si="934"/>
        <v>-0.17972388892729629</v>
      </c>
      <c r="M900" s="98">
        <f t="shared" ca="1" si="934"/>
        <v>0.36053724483293015</v>
      </c>
      <c r="N900" s="98">
        <f t="shared" ca="1" si="934"/>
        <v>-0.46439625153315622</v>
      </c>
      <c r="O900" s="98">
        <f t="shared" ca="1" si="934"/>
        <v>-0.46439625153315622</v>
      </c>
      <c r="P900" s="98">
        <f t="shared" ca="1" si="934"/>
        <v>4.0557972064697578E-2</v>
      </c>
      <c r="Q900" s="98">
        <f t="shared" ca="1" si="934"/>
        <v>-0.17519078138363231</v>
      </c>
      <c r="R900" s="98">
        <f t="shared" ca="1" si="934"/>
        <v>-8.9535807650987675E-2</v>
      </c>
      <c r="S900" s="98">
        <f t="shared" ca="1" si="934"/>
        <v>-0.46439625153315622</v>
      </c>
      <c r="T900" s="98">
        <f t="shared" ca="1" si="934"/>
        <v>-0.17519078138363231</v>
      </c>
      <c r="U900" s="98">
        <f t="shared" ca="1" si="934"/>
        <v>-0.22140342077627362</v>
      </c>
      <c r="V900" s="98">
        <f t="shared" ca="1" si="934"/>
        <v>0.2277237814158416</v>
      </c>
      <c r="W900" s="98">
        <f t="shared" ca="1" si="934"/>
        <v>-0.73992756657132575</v>
      </c>
      <c r="X900" s="98">
        <f t="shared" ca="1" si="934"/>
        <v>-0.30548730242062305</v>
      </c>
      <c r="Y900" s="98">
        <f t="shared" ca="1" si="934"/>
        <v>-0.20967214614503482</v>
      </c>
      <c r="Z900" s="98">
        <f t="shared" ca="1" si="934"/>
        <v>-0.17519078138363231</v>
      </c>
      <c r="AA900" s="98">
        <f t="shared" ca="1" si="931"/>
        <v>0.31582938809333427</v>
      </c>
      <c r="AB900" s="98">
        <f t="shared" ca="1" si="931"/>
        <v>0.2277237814158416</v>
      </c>
      <c r="AC900" s="98">
        <f t="shared" ca="1" si="931"/>
        <v>-0.22140342077627362</v>
      </c>
      <c r="AD900" s="98">
        <f t="shared" ca="1" si="931"/>
        <v>-0.46439625153315622</v>
      </c>
      <c r="AE900" s="98" t="str">
        <f t="shared" ca="1" si="931"/>
        <v/>
      </c>
      <c r="AF900" s="98" t="str">
        <f t="shared" ca="1" si="928"/>
        <v/>
      </c>
      <c r="AG900" s="98" t="str">
        <f t="shared" ca="1" si="928"/>
        <v/>
      </c>
      <c r="AH900" s="98" t="str">
        <f t="shared" ca="1" si="928"/>
        <v/>
      </c>
      <c r="AI900" s="98" t="str">
        <f t="shared" ca="1" si="928"/>
        <v/>
      </c>
      <c r="AJ900" s="98" t="str">
        <f t="shared" ca="1" si="928"/>
        <v/>
      </c>
      <c r="AK900" s="98" t="str">
        <f t="shared" ca="1" si="928"/>
        <v/>
      </c>
      <c r="AL900" s="98" t="str">
        <f t="shared" ca="1" si="928"/>
        <v/>
      </c>
      <c r="AM900" s="98" t="str">
        <f t="shared" ca="1" si="928"/>
        <v/>
      </c>
      <c r="AN900" s="98" t="str">
        <f t="shared" ca="1" si="928"/>
        <v/>
      </c>
      <c r="AO900" s="98" t="str">
        <f t="shared" ca="1" si="928"/>
        <v/>
      </c>
      <c r="AP900" s="98" t="str">
        <f t="shared" ca="1" si="928"/>
        <v/>
      </c>
      <c r="AQ900" s="98" t="str">
        <f t="shared" ca="1" si="928"/>
        <v/>
      </c>
      <c r="AR900" s="98" t="str">
        <f t="shared" ca="1" si="928"/>
        <v/>
      </c>
      <c r="AS900" s="98" t="str">
        <f t="shared" ca="1" si="928"/>
        <v/>
      </c>
      <c r="AT900" s="98" t="str">
        <f t="shared" ca="1" si="928"/>
        <v/>
      </c>
      <c r="AU900" s="98" t="str">
        <f t="shared" ca="1" si="928"/>
        <v/>
      </c>
      <c r="AV900" s="98" t="str">
        <f t="shared" ref="AV900:BH926" ca="1" si="953">IF(AV$61&gt;0,INDEX($K$64:$BH$64,INT($K$1*RAND())+1),"")</f>
        <v/>
      </c>
      <c r="AW900" s="98" t="str">
        <f t="shared" ca="1" si="953"/>
        <v/>
      </c>
      <c r="AX900" s="98" t="str">
        <f t="shared" ca="1" si="953"/>
        <v/>
      </c>
      <c r="AY900" s="98" t="str">
        <f t="shared" ca="1" si="953"/>
        <v/>
      </c>
      <c r="AZ900" s="98" t="str">
        <f t="shared" ca="1" si="953"/>
        <v/>
      </c>
      <c r="BA900" s="98" t="str">
        <f t="shared" ca="1" si="953"/>
        <v/>
      </c>
      <c r="BB900" s="98" t="str">
        <f t="shared" ca="1" si="953"/>
        <v/>
      </c>
      <c r="BC900" s="98" t="str">
        <f t="shared" ca="1" si="953"/>
        <v/>
      </c>
      <c r="BD900" s="98" t="str">
        <f t="shared" ca="1" si="953"/>
        <v/>
      </c>
      <c r="BE900" s="98" t="str">
        <f t="shared" ca="1" si="953"/>
        <v/>
      </c>
      <c r="BF900" s="98" t="str">
        <f t="shared" ca="1" si="953"/>
        <v/>
      </c>
      <c r="BG900" s="98" t="str">
        <f t="shared" ca="1" si="893"/>
        <v/>
      </c>
      <c r="BH900" s="98" t="str">
        <f t="shared" ca="1" si="893"/>
        <v/>
      </c>
      <c r="BJ900" s="98">
        <f t="shared" ca="1" si="932"/>
        <v>0.21507357678207673</v>
      </c>
      <c r="BK900" s="98">
        <f t="shared" ca="1" si="932"/>
        <v>0.65221540449787141</v>
      </c>
      <c r="BL900" s="98">
        <f t="shared" ca="1" si="932"/>
        <v>1.0880587555447274</v>
      </c>
      <c r="BM900" s="98">
        <f t="shared" ca="1" si="932"/>
        <v>0.28254733734373927</v>
      </c>
      <c r="BN900" s="98">
        <f t="shared" ca="1" si="932"/>
        <v>0.31050167159537856</v>
      </c>
      <c r="BO900" s="98">
        <f t="shared" ca="1" si="932"/>
        <v>1.0359177702776643</v>
      </c>
      <c r="BP900" s="98">
        <f t="shared" ca="1" si="930"/>
        <v>0.67906238639416228</v>
      </c>
      <c r="BQ900" s="98">
        <f t="shared" ca="1" si="930"/>
        <v>0.65781142296026329</v>
      </c>
      <c r="BR900" s="98">
        <f t="shared" ca="1" si="930"/>
        <v>0.41012972020525174</v>
      </c>
      <c r="BS900" s="98">
        <f t="shared" ca="1" si="930"/>
        <v>0.68295971110599618</v>
      </c>
      <c r="BT900" s="98">
        <f t="shared" ca="1" si="930"/>
        <v>0.65685890814015024</v>
      </c>
      <c r="BU900" s="98">
        <f t="shared" ca="1" si="925"/>
        <v>1.0913957986152798</v>
      </c>
      <c r="BV900" s="98">
        <f t="shared" ca="1" si="925"/>
        <v>0.1783598038481643</v>
      </c>
      <c r="BW900" s="98">
        <f t="shared" ca="1" si="925"/>
        <v>0.49233595856723389</v>
      </c>
      <c r="BX900" s="98">
        <f t="shared" ca="1" si="925"/>
        <v>0.7801695671081601</v>
      </c>
      <c r="BY900" s="98">
        <f t="shared" ca="1" si="925"/>
        <v>0.85382746011552257</v>
      </c>
      <c r="BZ900" s="98">
        <f t="shared" ca="1" si="888"/>
        <v>1.2183598114334815</v>
      </c>
      <c r="CA900" s="98">
        <f t="shared" ca="1" si="888"/>
        <v>1.0765387363696284</v>
      </c>
      <c r="CB900" s="98">
        <f t="shared" ca="1" si="888"/>
        <v>0.57355437691701461</v>
      </c>
      <c r="CC900" s="98">
        <f t="shared" ca="1" si="888"/>
        <v>4.7447824052561427E-2</v>
      </c>
      <c r="CD900" s="98" t="str">
        <f t="shared" si="888"/>
        <v/>
      </c>
      <c r="CE900" s="98" t="str">
        <f t="shared" si="927"/>
        <v/>
      </c>
      <c r="CF900" s="98" t="str">
        <f t="shared" si="927"/>
        <v/>
      </c>
      <c r="CG900" s="98" t="str">
        <f t="shared" si="927"/>
        <v/>
      </c>
      <c r="CH900" s="98" t="str">
        <f t="shared" si="927"/>
        <v/>
      </c>
      <c r="CI900" s="98" t="str">
        <f t="shared" si="927"/>
        <v/>
      </c>
      <c r="CJ900" s="98" t="str">
        <f t="shared" si="927"/>
        <v/>
      </c>
      <c r="CK900" s="98" t="str">
        <f t="shared" si="927"/>
        <v/>
      </c>
      <c r="CL900" s="98" t="str">
        <f t="shared" si="927"/>
        <v/>
      </c>
      <c r="CM900" s="98" t="str">
        <f t="shared" si="951"/>
        <v/>
      </c>
      <c r="CN900" s="98" t="str">
        <f t="shared" si="951"/>
        <v/>
      </c>
      <c r="CO900" s="98" t="str">
        <f t="shared" si="951"/>
        <v/>
      </c>
      <c r="CP900" s="98" t="str">
        <f t="shared" si="951"/>
        <v/>
      </c>
      <c r="CQ900" s="98" t="str">
        <f t="shared" si="951"/>
        <v/>
      </c>
      <c r="CR900" s="98" t="str">
        <f t="shared" si="951"/>
        <v/>
      </c>
      <c r="CS900" s="98" t="str">
        <f t="shared" si="951"/>
        <v/>
      </c>
      <c r="CT900" s="98" t="str">
        <f t="shared" si="951"/>
        <v/>
      </c>
      <c r="CU900" s="98" t="str">
        <f t="shared" si="951"/>
        <v/>
      </c>
      <c r="CV900" s="98" t="str">
        <f t="shared" si="951"/>
        <v/>
      </c>
      <c r="CW900" s="98" t="str">
        <f t="shared" si="951"/>
        <v/>
      </c>
      <c r="CX900" s="98" t="str">
        <f t="shared" si="951"/>
        <v/>
      </c>
      <c r="CY900" s="98" t="str">
        <f t="shared" si="951"/>
        <v/>
      </c>
      <c r="CZ900" s="98" t="str">
        <f t="shared" si="948"/>
        <v/>
      </c>
      <c r="DA900" s="98" t="str">
        <f t="shared" si="948"/>
        <v/>
      </c>
      <c r="DB900" s="98" t="str">
        <f t="shared" si="948"/>
        <v/>
      </c>
      <c r="DC900" s="98" t="str">
        <f t="shared" si="948"/>
        <v/>
      </c>
      <c r="DD900" s="98" t="str">
        <f t="shared" si="948"/>
        <v/>
      </c>
      <c r="DE900" s="98" t="str">
        <f t="shared" si="948"/>
        <v/>
      </c>
      <c r="DF900" s="98" t="str">
        <f t="shared" si="948"/>
        <v/>
      </c>
      <c r="DG900" s="98" t="str">
        <f t="shared" si="948"/>
        <v/>
      </c>
      <c r="EE900" s="100">
        <f t="shared" ca="1" si="935"/>
        <v>0</v>
      </c>
      <c r="EF900" s="100">
        <f t="shared" ca="1" si="935"/>
        <v>112.66233905200905</v>
      </c>
      <c r="EG900" s="100">
        <f t="shared" ca="1" si="935"/>
        <v>211.4630003178664</v>
      </c>
      <c r="EH900" s="100">
        <f t="shared" ca="1" si="935"/>
        <v>297.28016205299332</v>
      </c>
      <c r="EI900" s="100">
        <f t="shared" ca="1" si="935"/>
        <v>370.94254901245205</v>
      </c>
      <c r="EJ900" s="100">
        <f t="shared" ca="1" si="935"/>
        <v>433.23204330545047</v>
      </c>
      <c r="EK900" s="100">
        <f t="shared" ca="1" si="935"/>
        <v>484.8861629255677</v>
      </c>
      <c r="EL900" s="100">
        <f t="shared" ca="1" si="935"/>
        <v>526.60041447691628</v>
      </c>
      <c r="EM900" s="100">
        <f t="shared" ca="1" si="935"/>
        <v>559.03052630173011</v>
      </c>
      <c r="EN900" s="100">
        <f t="shared" ca="1" si="935"/>
        <v>582.7945679151054</v>
      </c>
      <c r="EO900" s="100">
        <f t="shared" ca="1" si="935"/>
        <v>598.47496136709265</v>
      </c>
      <c r="EP900" s="100">
        <f t="shared" ca="1" si="935"/>
        <v>606.62038988041638</v>
      </c>
      <c r="EQ900" s="100">
        <f t="shared" ca="1" si="935"/>
        <v>607.74760885309684</v>
      </c>
      <c r="ER900" s="100">
        <f t="shared" ca="1" si="935"/>
        <v>602.34316406860682</v>
      </c>
      <c r="ES900" s="100">
        <f t="shared" ca="1" si="935"/>
        <v>590.86502172129281</v>
      </c>
      <c r="ET900" s="100">
        <f t="shared" ca="1" si="935"/>
        <v>573.7441146410996</v>
      </c>
      <c r="EU900" s="100">
        <f t="shared" ca="1" si="933"/>
        <v>551.38580888862111</v>
      </c>
      <c r="EV900" s="100">
        <f t="shared" ca="1" si="933"/>
        <v>524.17129468865767</v>
      </c>
      <c r="EW900" s="100">
        <f t="shared" ca="1" si="933"/>
        <v>492.45890547730482</v>
      </c>
      <c r="EX900" s="100">
        <f t="shared" ca="1" si="933"/>
        <v>456.58536865369695</v>
      </c>
      <c r="EY900" s="100">
        <f t="shared" ca="1" si="933"/>
        <v>416.86699145240846</v>
      </c>
      <c r="FA900" s="99">
        <f t="shared" ca="1" si="938"/>
        <v>0</v>
      </c>
      <c r="FB900" s="99">
        <f t="shared" ca="1" si="938"/>
        <v>0</v>
      </c>
      <c r="FC900" s="99">
        <f t="shared" ca="1" si="938"/>
        <v>0</v>
      </c>
      <c r="FD900" s="99">
        <f t="shared" ca="1" si="938"/>
        <v>0</v>
      </c>
      <c r="FE900" s="99">
        <f t="shared" ca="1" si="938"/>
        <v>0</v>
      </c>
      <c r="FF900" s="99">
        <f t="shared" ca="1" si="938"/>
        <v>0</v>
      </c>
      <c r="FG900" s="99">
        <f t="shared" ca="1" si="938"/>
        <v>0</v>
      </c>
      <c r="FH900" s="99">
        <f t="shared" ca="1" si="938"/>
        <v>0</v>
      </c>
      <c r="FI900" s="99">
        <f t="shared" ca="1" si="938"/>
        <v>0</v>
      </c>
      <c r="FJ900" s="99">
        <f t="shared" ca="1" si="938"/>
        <v>0</v>
      </c>
      <c r="FK900" s="99">
        <f t="shared" ca="1" si="938"/>
        <v>0</v>
      </c>
      <c r="FL900" s="99">
        <f t="shared" ca="1" si="938"/>
        <v>0</v>
      </c>
      <c r="FM900" s="99">
        <f t="shared" ca="1" si="938"/>
        <v>1</v>
      </c>
      <c r="FN900" s="99">
        <f t="shared" ca="1" si="938"/>
        <v>1</v>
      </c>
      <c r="FO900" s="99">
        <f t="shared" ca="1" si="938"/>
        <v>1</v>
      </c>
      <c r="FP900" s="99">
        <f t="shared" ca="1" si="938"/>
        <v>1</v>
      </c>
      <c r="FQ900" s="99">
        <f t="shared" ca="1" si="952"/>
        <v>1</v>
      </c>
      <c r="FR900" s="99">
        <f t="shared" ca="1" si="952"/>
        <v>1</v>
      </c>
      <c r="FS900" s="99">
        <f t="shared" ca="1" si="952"/>
        <v>1</v>
      </c>
      <c r="FT900" s="99">
        <f t="shared" ca="1" si="952"/>
        <v>1</v>
      </c>
      <c r="FU900" s="99">
        <f t="shared" ca="1" si="952"/>
        <v>1</v>
      </c>
      <c r="FV900" s="99">
        <f t="shared" ca="1" si="952"/>
        <v>1</v>
      </c>
      <c r="FW900" s="99">
        <f t="shared" ca="1" si="952"/>
        <v>1</v>
      </c>
      <c r="FX900" s="99">
        <f t="shared" ca="1" si="952"/>
        <v>1</v>
      </c>
      <c r="FY900" s="99">
        <f t="shared" ca="1" si="952"/>
        <v>1</v>
      </c>
      <c r="FZ900" s="99">
        <f t="shared" ca="1" si="952"/>
        <v>0</v>
      </c>
      <c r="GA900" s="99">
        <f t="shared" ca="1" si="952"/>
        <v>0</v>
      </c>
      <c r="GB900" s="99">
        <f t="shared" ca="1" si="952"/>
        <v>0</v>
      </c>
      <c r="GC900" s="99">
        <f t="shared" ca="1" si="952"/>
        <v>0</v>
      </c>
      <c r="GD900" s="99">
        <f t="shared" ca="1" si="952"/>
        <v>0</v>
      </c>
      <c r="GE900" s="99">
        <f t="shared" ca="1" si="952"/>
        <v>0</v>
      </c>
      <c r="GG900" s="99">
        <v>1</v>
      </c>
      <c r="GH900" s="99">
        <f t="shared" ca="1" si="949"/>
        <v>1</v>
      </c>
      <c r="GI900" s="99">
        <f t="shared" ca="1" si="929"/>
        <v>1</v>
      </c>
      <c r="GJ900" s="99">
        <f t="shared" ca="1" si="929"/>
        <v>1</v>
      </c>
      <c r="GK900" s="99">
        <f t="shared" ref="GI900:HK908" ca="1" si="954">IF(AND($A900&gt;0,$B900&gt;0),IF(OR((GK$61*EXP($D900-$B900*GK$61)-GK$61)&gt;$R$5*$H900,GJ900=0),0,1),"")</f>
        <v>1</v>
      </c>
      <c r="GL900" s="99">
        <f t="shared" ca="1" si="954"/>
        <v>1</v>
      </c>
      <c r="GM900" s="99">
        <f t="shared" ca="1" si="954"/>
        <v>1</v>
      </c>
      <c r="GN900" s="99">
        <f t="shared" ca="1" si="954"/>
        <v>1</v>
      </c>
      <c r="GO900" s="99">
        <f t="shared" ca="1" si="954"/>
        <v>1</v>
      </c>
      <c r="GP900" s="99">
        <f t="shared" ca="1" si="954"/>
        <v>1</v>
      </c>
      <c r="GQ900" s="99">
        <f t="shared" ca="1" si="954"/>
        <v>1</v>
      </c>
      <c r="GR900" s="99">
        <f t="shared" ca="1" si="954"/>
        <v>1</v>
      </c>
      <c r="GS900" s="99">
        <f t="shared" ca="1" si="954"/>
        <v>0</v>
      </c>
      <c r="GT900" s="99">
        <f t="shared" ca="1" si="954"/>
        <v>0</v>
      </c>
      <c r="GU900" s="99">
        <f t="shared" ca="1" si="954"/>
        <v>0</v>
      </c>
      <c r="GV900" s="99">
        <f t="shared" ca="1" si="954"/>
        <v>0</v>
      </c>
      <c r="GW900" s="99">
        <f t="shared" ca="1" si="954"/>
        <v>0</v>
      </c>
      <c r="GX900" s="99">
        <f t="shared" ca="1" si="954"/>
        <v>0</v>
      </c>
      <c r="GY900" s="99">
        <f t="shared" ca="1" si="954"/>
        <v>0</v>
      </c>
      <c r="GZ900" s="99">
        <f t="shared" ca="1" si="954"/>
        <v>0</v>
      </c>
      <c r="HA900" s="99">
        <f t="shared" ca="1" si="954"/>
        <v>0</v>
      </c>
      <c r="HB900" s="99">
        <f t="shared" ca="1" si="954"/>
        <v>0</v>
      </c>
      <c r="HC900" s="99">
        <f t="shared" ca="1" si="954"/>
        <v>0</v>
      </c>
      <c r="HD900" s="99">
        <f t="shared" ca="1" si="954"/>
        <v>0</v>
      </c>
      <c r="HE900" s="99">
        <f t="shared" ca="1" si="954"/>
        <v>0</v>
      </c>
      <c r="HF900" s="99">
        <f t="shared" ca="1" si="954"/>
        <v>0</v>
      </c>
      <c r="HG900" s="99">
        <f t="shared" ca="1" si="954"/>
        <v>0</v>
      </c>
      <c r="HH900" s="99">
        <f t="shared" ca="1" si="954"/>
        <v>0</v>
      </c>
      <c r="HI900" s="99">
        <f t="shared" ca="1" si="954"/>
        <v>0</v>
      </c>
      <c r="HJ900" s="99">
        <f t="shared" ca="1" si="954"/>
        <v>0</v>
      </c>
      <c r="HK900" s="99">
        <f t="shared" ca="1" si="954"/>
        <v>0</v>
      </c>
    </row>
    <row r="901" spans="1:219" x14ac:dyDescent="0.2">
      <c r="A901" s="96">
        <f t="shared" ca="1" si="939"/>
        <v>1.4728648286011015</v>
      </c>
      <c r="B901" s="97">
        <f t="shared" ca="1" si="940"/>
        <v>1.1203109074270762E-3</v>
      </c>
      <c r="C901" s="92">
        <f t="shared" ca="1" si="941"/>
        <v>0.35308949300296305</v>
      </c>
      <c r="D901" s="166">
        <f t="shared" ca="1" si="942"/>
        <v>1.5352009236356463</v>
      </c>
      <c r="E901" s="100">
        <f t="shared" ca="1" si="943"/>
        <v>1370.3347110682098</v>
      </c>
      <c r="F901" s="100">
        <f t="shared" ca="1" si="944"/>
        <v>537.90561754557177</v>
      </c>
      <c r="G901" s="100">
        <f t="shared" ca="1" si="945"/>
        <v>1366.8478191439849</v>
      </c>
      <c r="H901" s="99">
        <f t="shared" ca="1" si="946"/>
        <v>828.94220159841313</v>
      </c>
      <c r="I901" s="92">
        <f t="shared" ca="1" si="947"/>
        <v>0.60262153050260125</v>
      </c>
      <c r="J901" s="12" t="s">
        <v>928</v>
      </c>
      <c r="K901" s="98">
        <f t="shared" ca="1" si="934"/>
        <v>-0.17972388892729629</v>
      </c>
      <c r="L901" s="98">
        <f t="shared" ca="1" si="934"/>
        <v>4.0557972064697578E-2</v>
      </c>
      <c r="M901" s="98">
        <f t="shared" ca="1" si="934"/>
        <v>0.47240009692301621</v>
      </c>
      <c r="N901" s="98">
        <f t="shared" ca="1" si="934"/>
        <v>-0.19968186191675996</v>
      </c>
      <c r="O901" s="98">
        <f t="shared" ca="1" si="934"/>
        <v>0.31582938809333427</v>
      </c>
      <c r="P901" s="98">
        <f t="shared" ca="1" si="934"/>
        <v>-0.30548730242062305</v>
      </c>
      <c r="Q901" s="98">
        <f t="shared" ca="1" si="934"/>
        <v>0.29888544450311849</v>
      </c>
      <c r="R901" s="98">
        <f t="shared" ca="1" si="934"/>
        <v>-0.46439625153315622</v>
      </c>
      <c r="S901" s="98">
        <f t="shared" ca="1" si="934"/>
        <v>-0.19968186191675996</v>
      </c>
      <c r="T901" s="98">
        <f t="shared" ca="1" si="934"/>
        <v>-0.46439625153315622</v>
      </c>
      <c r="U901" s="98">
        <f t="shared" ca="1" si="934"/>
        <v>0.36053724483293015</v>
      </c>
      <c r="V901" s="98">
        <f t="shared" ca="1" si="934"/>
        <v>0.49234395099605333</v>
      </c>
      <c r="W901" s="98">
        <f t="shared" ca="1" si="934"/>
        <v>0.49234395099605333</v>
      </c>
      <c r="X901" s="98">
        <f t="shared" ca="1" si="934"/>
        <v>-0.22140342077627362</v>
      </c>
      <c r="Y901" s="98">
        <f t="shared" ca="1" si="934"/>
        <v>4.0557972064697578E-2</v>
      </c>
      <c r="Z901" s="98">
        <f t="shared" ca="1" si="934"/>
        <v>-0.17972388892729629</v>
      </c>
      <c r="AA901" s="98">
        <f t="shared" ca="1" si="931"/>
        <v>-8.9535807650987675E-2</v>
      </c>
      <c r="AB901" s="98">
        <f t="shared" ca="1" si="931"/>
        <v>-0.22140342077627362</v>
      </c>
      <c r="AC901" s="98">
        <f t="shared" ca="1" si="931"/>
        <v>-0.46439625153315622</v>
      </c>
      <c r="AD901" s="98">
        <f t="shared" ca="1" si="931"/>
        <v>0.47240009692301621</v>
      </c>
      <c r="AE901" s="98" t="str">
        <f t="shared" ca="1" si="931"/>
        <v/>
      </c>
      <c r="AF901" s="98" t="str">
        <f t="shared" ca="1" si="928"/>
        <v/>
      </c>
      <c r="AG901" s="98" t="str">
        <f t="shared" ca="1" si="928"/>
        <v/>
      </c>
      <c r="AH901" s="98" t="str">
        <f t="shared" ca="1" si="928"/>
        <v/>
      </c>
      <c r="AI901" s="98" t="str">
        <f t="shared" ca="1" si="928"/>
        <v/>
      </c>
      <c r="AJ901" s="98" t="str">
        <f t="shared" ca="1" si="928"/>
        <v/>
      </c>
      <c r="AK901" s="98" t="str">
        <f t="shared" ca="1" si="928"/>
        <v/>
      </c>
      <c r="AL901" s="98" t="str">
        <f t="shared" ca="1" si="928"/>
        <v/>
      </c>
      <c r="AM901" s="98" t="str">
        <f t="shared" ca="1" si="928"/>
        <v/>
      </c>
      <c r="AN901" s="98" t="str">
        <f t="shared" ca="1" si="928"/>
        <v/>
      </c>
      <c r="AO901" s="98" t="str">
        <f t="shared" ca="1" si="928"/>
        <v/>
      </c>
      <c r="AP901" s="98" t="str">
        <f t="shared" ca="1" si="928"/>
        <v/>
      </c>
      <c r="AQ901" s="98" t="str">
        <f t="shared" ca="1" si="928"/>
        <v/>
      </c>
      <c r="AR901" s="98" t="str">
        <f t="shared" ca="1" si="928"/>
        <v/>
      </c>
      <c r="AS901" s="98" t="str">
        <f t="shared" ca="1" si="928"/>
        <v/>
      </c>
      <c r="AT901" s="98" t="str">
        <f t="shared" ca="1" si="928"/>
        <v/>
      </c>
      <c r="AU901" s="98" t="str">
        <f t="shared" ca="1" si="928"/>
        <v/>
      </c>
      <c r="AV901" s="98" t="str">
        <f t="shared" ca="1" si="953"/>
        <v/>
      </c>
      <c r="AW901" s="98" t="str">
        <f t="shared" ca="1" si="953"/>
        <v/>
      </c>
      <c r="AX901" s="98" t="str">
        <f t="shared" ca="1" si="953"/>
        <v/>
      </c>
      <c r="AY901" s="98" t="str">
        <f t="shared" ca="1" si="953"/>
        <v/>
      </c>
      <c r="AZ901" s="98" t="str">
        <f t="shared" ca="1" si="953"/>
        <v/>
      </c>
      <c r="BA901" s="98" t="str">
        <f t="shared" ca="1" si="953"/>
        <v/>
      </c>
      <c r="BB901" s="98" t="str">
        <f t="shared" ca="1" si="953"/>
        <v/>
      </c>
      <c r="BC901" s="98" t="str">
        <f t="shared" ca="1" si="953"/>
        <v/>
      </c>
      <c r="BD901" s="98" t="str">
        <f t="shared" ca="1" si="953"/>
        <v/>
      </c>
      <c r="BE901" s="98" t="str">
        <f t="shared" ca="1" si="953"/>
        <v/>
      </c>
      <c r="BF901" s="98" t="str">
        <f t="shared" ca="1" si="953"/>
        <v/>
      </c>
      <c r="BG901" s="98" t="str">
        <f t="shared" ca="1" si="893"/>
        <v/>
      </c>
      <c r="BH901" s="98" t="str">
        <f t="shared" ca="1" si="893"/>
        <v/>
      </c>
      <c r="BJ901" s="98">
        <f t="shared" ca="1" si="932"/>
        <v>-0.21514941818148214</v>
      </c>
      <c r="BK901" s="98">
        <f t="shared" ca="1" si="932"/>
        <v>0.87249726548986528</v>
      </c>
      <c r="BL901" s="98">
        <f t="shared" ca="1" si="932"/>
        <v>1.1999216076348136</v>
      </c>
      <c r="BM901" s="98">
        <f t="shared" ca="1" si="932"/>
        <v>0.54726172696013553</v>
      </c>
      <c r="BN901" s="98">
        <f t="shared" ca="1" si="932"/>
        <v>1.0907273112218689</v>
      </c>
      <c r="BO901" s="98">
        <f t="shared" ca="1" si="932"/>
        <v>0.68987249579234355</v>
      </c>
      <c r="BP901" s="98">
        <f t="shared" ca="1" si="930"/>
        <v>1.1531386122809131</v>
      </c>
      <c r="BQ901" s="98">
        <f t="shared" ca="1" si="930"/>
        <v>0.28295097907809474</v>
      </c>
      <c r="BR901" s="98">
        <f t="shared" ca="1" si="930"/>
        <v>0.674844109821648</v>
      </c>
      <c r="BS901" s="98">
        <f t="shared" ca="1" si="930"/>
        <v>0.39375424095647227</v>
      </c>
      <c r="BT901" s="98">
        <f t="shared" ca="1" si="930"/>
        <v>1.238799573749354</v>
      </c>
      <c r="BU901" s="98">
        <f t="shared" ca="1" si="925"/>
        <v>1.3560159681954915</v>
      </c>
      <c r="BV901" s="98">
        <f t="shared" ca="1" si="925"/>
        <v>1.4106313214155435</v>
      </c>
      <c r="BW901" s="98">
        <f t="shared" ca="1" si="925"/>
        <v>0.57641984021158332</v>
      </c>
      <c r="BX901" s="98">
        <f t="shared" ca="1" si="925"/>
        <v>1.0303996853178925</v>
      </c>
      <c r="BY901" s="98">
        <f t="shared" ca="1" si="925"/>
        <v>0.84929435257185859</v>
      </c>
      <c r="BZ901" s="98">
        <f t="shared" ca="1" si="888"/>
        <v>0.81299461568915954</v>
      </c>
      <c r="CA901" s="98">
        <f t="shared" ca="1" si="888"/>
        <v>0.62741153417751316</v>
      </c>
      <c r="CB901" s="98">
        <f t="shared" ca="1" si="888"/>
        <v>0.330561546160132</v>
      </c>
      <c r="CC901" s="98">
        <f t="shared" ca="1" si="888"/>
        <v>0.98424417250873386</v>
      </c>
      <c r="CD901" s="98" t="str">
        <f t="shared" si="888"/>
        <v/>
      </c>
      <c r="CE901" s="98" t="str">
        <f t="shared" si="927"/>
        <v/>
      </c>
      <c r="CF901" s="98" t="str">
        <f t="shared" si="927"/>
        <v/>
      </c>
      <c r="CG901" s="98" t="str">
        <f t="shared" si="927"/>
        <v/>
      </c>
      <c r="CH901" s="98" t="str">
        <f t="shared" si="927"/>
        <v/>
      </c>
      <c r="CI901" s="98" t="str">
        <f t="shared" si="927"/>
        <v/>
      </c>
      <c r="CJ901" s="98" t="str">
        <f t="shared" si="927"/>
        <v/>
      </c>
      <c r="CK901" s="98" t="str">
        <f t="shared" si="927"/>
        <v/>
      </c>
      <c r="CL901" s="98" t="str">
        <f t="shared" si="927"/>
        <v/>
      </c>
      <c r="CM901" s="98" t="str">
        <f t="shared" si="951"/>
        <v/>
      </c>
      <c r="CN901" s="98" t="str">
        <f t="shared" si="951"/>
        <v/>
      </c>
      <c r="CO901" s="98" t="str">
        <f t="shared" si="951"/>
        <v/>
      </c>
      <c r="CP901" s="98" t="str">
        <f t="shared" si="951"/>
        <v/>
      </c>
      <c r="CQ901" s="98" t="str">
        <f t="shared" si="951"/>
        <v/>
      </c>
      <c r="CR901" s="98" t="str">
        <f t="shared" si="951"/>
        <v/>
      </c>
      <c r="CS901" s="98" t="str">
        <f t="shared" si="951"/>
        <v/>
      </c>
      <c r="CT901" s="98" t="str">
        <f t="shared" si="951"/>
        <v/>
      </c>
      <c r="CU901" s="98" t="str">
        <f t="shared" si="951"/>
        <v/>
      </c>
      <c r="CV901" s="98" t="str">
        <f t="shared" si="951"/>
        <v/>
      </c>
      <c r="CW901" s="98" t="str">
        <f t="shared" si="951"/>
        <v/>
      </c>
      <c r="CX901" s="98" t="str">
        <f t="shared" si="951"/>
        <v/>
      </c>
      <c r="CY901" s="98" t="str">
        <f t="shared" si="951"/>
        <v/>
      </c>
      <c r="CZ901" s="98" t="str">
        <f t="shared" si="948"/>
        <v/>
      </c>
      <c r="DA901" s="98" t="str">
        <f t="shared" si="948"/>
        <v/>
      </c>
      <c r="DB901" s="98" t="str">
        <f t="shared" si="948"/>
        <v/>
      </c>
      <c r="DC901" s="98" t="str">
        <f t="shared" si="948"/>
        <v/>
      </c>
      <c r="DD901" s="98" t="str">
        <f t="shared" si="948"/>
        <v/>
      </c>
      <c r="DE901" s="98" t="str">
        <f t="shared" si="948"/>
        <v/>
      </c>
      <c r="DF901" s="98" t="str">
        <f t="shared" si="948"/>
        <v/>
      </c>
      <c r="DG901" s="98" t="str">
        <f t="shared" si="948"/>
        <v/>
      </c>
      <c r="EE901" s="100">
        <f t="shared" ca="1" si="935"/>
        <v>0</v>
      </c>
      <c r="EF901" s="100">
        <f t="shared" ca="1" si="935"/>
        <v>173.97973186004697</v>
      </c>
      <c r="EG901" s="100">
        <f t="shared" ca="1" si="935"/>
        <v>322.71361065200574</v>
      </c>
      <c r="EH901" s="100">
        <f t="shared" ca="1" si="935"/>
        <v>448.32220716809775</v>
      </c>
      <c r="EI901" s="100">
        <f t="shared" ca="1" si="935"/>
        <v>552.76776228578524</v>
      </c>
      <c r="EJ901" s="100">
        <f t="shared" ca="1" si="935"/>
        <v>637.86526963918027</v>
      </c>
      <c r="EK901" s="100">
        <f t="shared" ca="1" si="935"/>
        <v>705.29281356333331</v>
      </c>
      <c r="EL901" s="100">
        <f t="shared" ca="1" si="935"/>
        <v>756.60121096505191</v>
      </c>
      <c r="EM901" s="100">
        <f t="shared" ca="1" si="935"/>
        <v>793.22300266018738</v>
      </c>
      <c r="EN901" s="100">
        <f t="shared" ca="1" si="935"/>
        <v>816.48083679976014</v>
      </c>
      <c r="EO901" s="100">
        <f t="shared" ca="1" si="935"/>
        <v>827.59528427369969</v>
      </c>
      <c r="EP901" s="100">
        <f t="shared" ca="1" si="935"/>
        <v>827.6921234198561</v>
      </c>
      <c r="EQ901" s="100">
        <f t="shared" ca="1" si="935"/>
        <v>817.80912896659538</v>
      </c>
      <c r="ER901" s="100">
        <f t="shared" ca="1" si="935"/>
        <v>798.90239788958763</v>
      </c>
      <c r="ES901" s="100">
        <f t="shared" ca="1" si="935"/>
        <v>771.85224275792575</v>
      </c>
      <c r="ET901" s="100">
        <f t="shared" ca="1" si="935"/>
        <v>737.46868117254746</v>
      </c>
      <c r="EU901" s="100">
        <f t="shared" ca="1" si="933"/>
        <v>696.49654805276828</v>
      </c>
      <c r="EV901" s="100">
        <f t="shared" ca="1" si="933"/>
        <v>649.62025579677163</v>
      </c>
      <c r="EW901" s="100">
        <f t="shared" ca="1" si="933"/>
        <v>597.46822572174756</v>
      </c>
      <c r="EX901" s="100">
        <f t="shared" ca="1" si="933"/>
        <v>540.61701267224259</v>
      </c>
      <c r="EY901" s="100">
        <f t="shared" ca="1" si="933"/>
        <v>479.59514326462545</v>
      </c>
      <c r="FA901" s="99">
        <f t="shared" ca="1" si="938"/>
        <v>0</v>
      </c>
      <c r="FB901" s="99">
        <f t="shared" ca="1" si="938"/>
        <v>0</v>
      </c>
      <c r="FC901" s="99">
        <f t="shared" ca="1" si="938"/>
        <v>0</v>
      </c>
      <c r="FD901" s="99">
        <f t="shared" ca="1" si="938"/>
        <v>0</v>
      </c>
      <c r="FE901" s="99">
        <f t="shared" ca="1" si="938"/>
        <v>0</v>
      </c>
      <c r="FF901" s="99">
        <f t="shared" ca="1" si="938"/>
        <v>0</v>
      </c>
      <c r="FG901" s="99">
        <f t="shared" ca="1" si="938"/>
        <v>0</v>
      </c>
      <c r="FH901" s="99">
        <f t="shared" ca="1" si="938"/>
        <v>0</v>
      </c>
      <c r="FI901" s="99">
        <f t="shared" ca="1" si="938"/>
        <v>0</v>
      </c>
      <c r="FJ901" s="99">
        <f t="shared" ca="1" si="938"/>
        <v>0</v>
      </c>
      <c r="FK901" s="99">
        <f t="shared" ca="1" si="938"/>
        <v>0</v>
      </c>
      <c r="FL901" s="99">
        <f t="shared" ca="1" si="938"/>
        <v>1</v>
      </c>
      <c r="FM901" s="99">
        <f t="shared" ca="1" si="938"/>
        <v>1</v>
      </c>
      <c r="FN901" s="99">
        <f t="shared" ca="1" si="938"/>
        <v>1</v>
      </c>
      <c r="FO901" s="99">
        <f t="shared" ca="1" si="938"/>
        <v>1</v>
      </c>
      <c r="FP901" s="99">
        <f t="shared" ca="1" si="938"/>
        <v>1</v>
      </c>
      <c r="FQ901" s="99">
        <f t="shared" ca="1" si="952"/>
        <v>1</v>
      </c>
      <c r="FR901" s="99">
        <f t="shared" ca="1" si="952"/>
        <v>1</v>
      </c>
      <c r="FS901" s="99">
        <f t="shared" ca="1" si="952"/>
        <v>1</v>
      </c>
      <c r="FT901" s="99">
        <f t="shared" ca="1" si="952"/>
        <v>1</v>
      </c>
      <c r="FU901" s="99">
        <f t="shared" ca="1" si="952"/>
        <v>1</v>
      </c>
      <c r="FV901" s="99">
        <f t="shared" ca="1" si="952"/>
        <v>1</v>
      </c>
      <c r="FW901" s="99">
        <f t="shared" ca="1" si="952"/>
        <v>1</v>
      </c>
      <c r="FX901" s="99">
        <f t="shared" ca="1" si="952"/>
        <v>0</v>
      </c>
      <c r="FY901" s="99">
        <f t="shared" ca="1" si="952"/>
        <v>0</v>
      </c>
      <c r="FZ901" s="99">
        <f t="shared" ca="1" si="952"/>
        <v>0</v>
      </c>
      <c r="GA901" s="99">
        <f t="shared" ca="1" si="952"/>
        <v>0</v>
      </c>
      <c r="GB901" s="99">
        <f t="shared" ca="1" si="952"/>
        <v>0</v>
      </c>
      <c r="GC901" s="99">
        <f t="shared" ca="1" si="952"/>
        <v>0</v>
      </c>
      <c r="GD901" s="99">
        <f t="shared" ca="1" si="952"/>
        <v>0</v>
      </c>
      <c r="GE901" s="99">
        <f t="shared" ca="1" si="952"/>
        <v>0</v>
      </c>
      <c r="GG901" s="99">
        <v>1</v>
      </c>
      <c r="GH901" s="99">
        <f t="shared" ca="1" si="949"/>
        <v>1</v>
      </c>
      <c r="GI901" s="99">
        <f t="shared" ca="1" si="954"/>
        <v>1</v>
      </c>
      <c r="GJ901" s="99">
        <f t="shared" ca="1" si="954"/>
        <v>1</v>
      </c>
      <c r="GK901" s="99">
        <f t="shared" ca="1" si="954"/>
        <v>1</v>
      </c>
      <c r="GL901" s="99">
        <f t="shared" ca="1" si="954"/>
        <v>1</v>
      </c>
      <c r="GM901" s="99">
        <f t="shared" ca="1" si="954"/>
        <v>1</v>
      </c>
      <c r="GN901" s="99">
        <f t="shared" ca="1" si="954"/>
        <v>1</v>
      </c>
      <c r="GO901" s="99">
        <f t="shared" ca="1" si="954"/>
        <v>1</v>
      </c>
      <c r="GP901" s="99">
        <f t="shared" ca="1" si="954"/>
        <v>1</v>
      </c>
      <c r="GQ901" s="99">
        <f t="shared" ca="1" si="954"/>
        <v>1</v>
      </c>
      <c r="GR901" s="99">
        <f t="shared" ca="1" si="954"/>
        <v>0</v>
      </c>
      <c r="GS901" s="99">
        <f t="shared" ca="1" si="954"/>
        <v>0</v>
      </c>
      <c r="GT901" s="99">
        <f t="shared" ca="1" si="954"/>
        <v>0</v>
      </c>
      <c r="GU901" s="99">
        <f t="shared" ca="1" si="954"/>
        <v>0</v>
      </c>
      <c r="GV901" s="99">
        <f t="shared" ca="1" si="954"/>
        <v>0</v>
      </c>
      <c r="GW901" s="99">
        <f t="shared" ca="1" si="954"/>
        <v>0</v>
      </c>
      <c r="GX901" s="99">
        <f t="shared" ca="1" si="954"/>
        <v>0</v>
      </c>
      <c r="GY901" s="99">
        <f t="shared" ca="1" si="954"/>
        <v>0</v>
      </c>
      <c r="GZ901" s="99">
        <f t="shared" ca="1" si="954"/>
        <v>0</v>
      </c>
      <c r="HA901" s="99">
        <f t="shared" ca="1" si="954"/>
        <v>0</v>
      </c>
      <c r="HB901" s="99">
        <f t="shared" ca="1" si="954"/>
        <v>0</v>
      </c>
      <c r="HC901" s="99">
        <f t="shared" ca="1" si="954"/>
        <v>0</v>
      </c>
      <c r="HD901" s="99">
        <f t="shared" ca="1" si="954"/>
        <v>0</v>
      </c>
      <c r="HE901" s="99">
        <f t="shared" ca="1" si="954"/>
        <v>0</v>
      </c>
      <c r="HF901" s="99">
        <f t="shared" ca="1" si="954"/>
        <v>0</v>
      </c>
      <c r="HG901" s="99">
        <f t="shared" ca="1" si="954"/>
        <v>0</v>
      </c>
      <c r="HH901" s="99">
        <f t="shared" ca="1" si="954"/>
        <v>0</v>
      </c>
      <c r="HI901" s="99">
        <f t="shared" ca="1" si="954"/>
        <v>0</v>
      </c>
      <c r="HJ901" s="99">
        <f t="shared" ca="1" si="954"/>
        <v>0</v>
      </c>
      <c r="HK901" s="99">
        <f t="shared" ca="1" si="954"/>
        <v>0</v>
      </c>
    </row>
    <row r="902" spans="1:219" x14ac:dyDescent="0.2">
      <c r="A902" s="96">
        <f t="shared" ca="1" si="939"/>
        <v>1.4160253600434083</v>
      </c>
      <c r="B902" s="97">
        <f t="shared" ca="1" si="940"/>
        <v>1.1485240263772196E-3</v>
      </c>
      <c r="C902" s="92">
        <f t="shared" ca="1" si="941"/>
        <v>0.42196511496289435</v>
      </c>
      <c r="D902" s="166">
        <f t="shared" ca="1" si="942"/>
        <v>1.5050526391662327</v>
      </c>
      <c r="E902" s="100">
        <f t="shared" ca="1" si="943"/>
        <v>1310.4232951169586</v>
      </c>
      <c r="F902" s="100">
        <f t="shared" ca="1" si="944"/>
        <v>517.15372484663101</v>
      </c>
      <c r="G902" s="100">
        <f t="shared" ca="1" si="945"/>
        <v>1286.1767426134202</v>
      </c>
      <c r="H902" s="99">
        <f t="shared" ca="1" si="946"/>
        <v>769.02301776678917</v>
      </c>
      <c r="I902" s="92">
        <f t="shared" ca="1" si="947"/>
        <v>0.59396347831682939</v>
      </c>
      <c r="J902" s="12" t="s">
        <v>929</v>
      </c>
      <c r="K902" s="98">
        <f t="shared" ca="1" si="934"/>
        <v>-0.20967214614503482</v>
      </c>
      <c r="L902" s="98">
        <f t="shared" ca="1" si="934"/>
        <v>-8.9535807650987675E-2</v>
      </c>
      <c r="M902" s="98">
        <f t="shared" ca="1" si="934"/>
        <v>-0.17972388892729629</v>
      </c>
      <c r="N902" s="98">
        <f t="shared" ca="1" si="934"/>
        <v>0.47240009692301621</v>
      </c>
      <c r="O902" s="98">
        <f t="shared" ca="1" si="934"/>
        <v>0.69553890214948422</v>
      </c>
      <c r="P902" s="98">
        <f t="shared" ca="1" si="934"/>
        <v>-0.17972388892729629</v>
      </c>
      <c r="Q902" s="98">
        <f t="shared" ca="1" si="934"/>
        <v>-0.73992756657132575</v>
      </c>
      <c r="R902" s="98">
        <f t="shared" ca="1" si="934"/>
        <v>-0.46439625153315622</v>
      </c>
      <c r="S902" s="98">
        <f t="shared" ca="1" si="934"/>
        <v>0.47240009692301621</v>
      </c>
      <c r="T902" s="98">
        <f t="shared" ca="1" si="934"/>
        <v>-0.30548730242062305</v>
      </c>
      <c r="U902" s="98">
        <f t="shared" ca="1" si="934"/>
        <v>0.49234395099605333</v>
      </c>
      <c r="V902" s="98">
        <f t="shared" ca="1" si="934"/>
        <v>-0.22140342077627362</v>
      </c>
      <c r="W902" s="98">
        <f t="shared" ca="1" si="934"/>
        <v>-0.22593459910359093</v>
      </c>
      <c r="X902" s="98">
        <f t="shared" ca="1" si="934"/>
        <v>0.29888544450311849</v>
      </c>
      <c r="Y902" s="98">
        <f t="shared" ca="1" si="934"/>
        <v>-0.73992756657132575</v>
      </c>
      <c r="Z902" s="98">
        <f t="shared" ca="1" si="934"/>
        <v>4.0557972064697578E-2</v>
      </c>
      <c r="AA902" s="98">
        <f t="shared" ca="1" si="931"/>
        <v>-0.46439625153315622</v>
      </c>
      <c r="AB902" s="98">
        <f t="shared" ca="1" si="931"/>
        <v>-8.9535807650987675E-2</v>
      </c>
      <c r="AC902" s="98">
        <f t="shared" ca="1" si="931"/>
        <v>0.29888544450311849</v>
      </c>
      <c r="AD902" s="98">
        <f t="shared" ca="1" si="931"/>
        <v>-0.34336226058606156</v>
      </c>
      <c r="AE902" s="98" t="str">
        <f t="shared" ca="1" si="931"/>
        <v/>
      </c>
      <c r="AF902" s="98" t="str">
        <f t="shared" ca="1" si="928"/>
        <v/>
      </c>
      <c r="AG902" s="98" t="str">
        <f t="shared" ca="1" si="928"/>
        <v/>
      </c>
      <c r="AH902" s="98" t="str">
        <f t="shared" ca="1" si="928"/>
        <v/>
      </c>
      <c r="AI902" s="98" t="str">
        <f t="shared" ca="1" si="928"/>
        <v/>
      </c>
      <c r="AJ902" s="98" t="str">
        <f t="shared" ca="1" si="928"/>
        <v/>
      </c>
      <c r="AK902" s="98" t="str">
        <f t="shared" ca="1" si="928"/>
        <v/>
      </c>
      <c r="AL902" s="98" t="str">
        <f t="shared" ca="1" si="928"/>
        <v/>
      </c>
      <c r="AM902" s="98" t="str">
        <f t="shared" ca="1" si="928"/>
        <v/>
      </c>
      <c r="AN902" s="98" t="str">
        <f t="shared" ca="1" si="928"/>
        <v/>
      </c>
      <c r="AO902" s="98" t="str">
        <f t="shared" ca="1" si="928"/>
        <v/>
      </c>
      <c r="AP902" s="98" t="str">
        <f t="shared" ca="1" si="928"/>
        <v/>
      </c>
      <c r="AQ902" s="98" t="str">
        <f t="shared" ca="1" si="928"/>
        <v/>
      </c>
      <c r="AR902" s="98" t="str">
        <f t="shared" ca="1" si="928"/>
        <v/>
      </c>
      <c r="AS902" s="98" t="str">
        <f t="shared" ca="1" si="928"/>
        <v/>
      </c>
      <c r="AT902" s="98" t="str">
        <f t="shared" ca="1" si="928"/>
        <v/>
      </c>
      <c r="AU902" s="98" t="str">
        <f t="shared" ca="1" si="928"/>
        <v/>
      </c>
      <c r="AV902" s="98" t="str">
        <f t="shared" ca="1" si="953"/>
        <v/>
      </c>
      <c r="AW902" s="98" t="str">
        <f t="shared" ca="1" si="953"/>
        <v/>
      </c>
      <c r="AX902" s="98" t="str">
        <f t="shared" ca="1" si="953"/>
        <v/>
      </c>
      <c r="AY902" s="98" t="str">
        <f t="shared" ca="1" si="953"/>
        <v/>
      </c>
      <c r="AZ902" s="98" t="str">
        <f t="shared" ca="1" si="953"/>
        <v/>
      </c>
      <c r="BA902" s="98" t="str">
        <f t="shared" ca="1" si="953"/>
        <v/>
      </c>
      <c r="BB902" s="98" t="str">
        <f t="shared" ca="1" si="953"/>
        <v/>
      </c>
      <c r="BC902" s="98" t="str">
        <f t="shared" ca="1" si="953"/>
        <v/>
      </c>
      <c r="BD902" s="98" t="str">
        <f t="shared" ca="1" si="953"/>
        <v/>
      </c>
      <c r="BE902" s="98" t="str">
        <f t="shared" ca="1" si="953"/>
        <v/>
      </c>
      <c r="BF902" s="98" t="str">
        <f t="shared" ca="1" si="953"/>
        <v/>
      </c>
      <c r="BG902" s="98" t="str">
        <f t="shared" ca="1" si="893"/>
        <v/>
      </c>
      <c r="BH902" s="98" t="str">
        <f t="shared" ca="1" si="893"/>
        <v/>
      </c>
      <c r="BJ902" s="98">
        <f t="shared" ca="1" si="932"/>
        <v>-0.24509767539922067</v>
      </c>
      <c r="BK902" s="98">
        <f t="shared" ca="1" si="932"/>
        <v>0.74240348577418003</v>
      </c>
      <c r="BL902" s="98">
        <f t="shared" ca="1" si="932"/>
        <v>0.54779762178450109</v>
      </c>
      <c r="BM902" s="98">
        <f t="shared" ca="1" si="932"/>
        <v>1.2193436857999118</v>
      </c>
      <c r="BN902" s="98">
        <f t="shared" ca="1" si="932"/>
        <v>1.4704368252780191</v>
      </c>
      <c r="BO902" s="98">
        <f t="shared" ca="1" si="932"/>
        <v>0.81563590928567031</v>
      </c>
      <c r="BP902" s="98">
        <f t="shared" ca="1" si="930"/>
        <v>0.11432560120646884</v>
      </c>
      <c r="BQ902" s="98">
        <f t="shared" ca="1" si="930"/>
        <v>0.28295097907809474</v>
      </c>
      <c r="BR902" s="98">
        <f t="shared" ca="1" si="930"/>
        <v>1.3469260686614242</v>
      </c>
      <c r="BS902" s="98">
        <f t="shared" ca="1" si="930"/>
        <v>0.55266319006900544</v>
      </c>
      <c r="BT902" s="98">
        <f t="shared" ca="1" si="930"/>
        <v>1.3706062799124772</v>
      </c>
      <c r="BU902" s="98">
        <f t="shared" ca="1" si="925"/>
        <v>0.64226859642316458</v>
      </c>
      <c r="BV902" s="98">
        <f t="shared" ca="1" si="925"/>
        <v>0.69235277131589912</v>
      </c>
      <c r="BW902" s="98">
        <f t="shared" ca="1" si="925"/>
        <v>1.0967087054909754</v>
      </c>
      <c r="BX902" s="98">
        <f t="shared" ca="1" si="925"/>
        <v>0.24991414668186918</v>
      </c>
      <c r="BY902" s="98">
        <f t="shared" ca="1" si="925"/>
        <v>1.0695762135638525</v>
      </c>
      <c r="BZ902" s="98">
        <f t="shared" ca="1" si="888"/>
        <v>0.43813417180699099</v>
      </c>
      <c r="CA902" s="98">
        <f t="shared" ca="1" si="888"/>
        <v>0.75927914730279911</v>
      </c>
      <c r="CB902" s="98">
        <f t="shared" ca="1" si="888"/>
        <v>1.0938432421964066</v>
      </c>
      <c r="CC902" s="98">
        <f t="shared" ca="1" si="888"/>
        <v>0.16848181499965609</v>
      </c>
      <c r="CD902" s="98" t="str">
        <f t="shared" si="888"/>
        <v/>
      </c>
      <c r="CE902" s="98" t="str">
        <f t="shared" si="927"/>
        <v/>
      </c>
      <c r="CF902" s="98" t="str">
        <f t="shared" si="927"/>
        <v/>
      </c>
      <c r="CG902" s="98" t="str">
        <f t="shared" si="927"/>
        <v/>
      </c>
      <c r="CH902" s="98" t="str">
        <f t="shared" si="927"/>
        <v/>
      </c>
      <c r="CI902" s="98" t="str">
        <f t="shared" si="927"/>
        <v/>
      </c>
      <c r="CJ902" s="98" t="str">
        <f t="shared" si="927"/>
        <v/>
      </c>
      <c r="CK902" s="98" t="str">
        <f t="shared" si="927"/>
        <v/>
      </c>
      <c r="CL902" s="98" t="str">
        <f t="shared" si="927"/>
        <v/>
      </c>
      <c r="CM902" s="98" t="str">
        <f t="shared" si="951"/>
        <v/>
      </c>
      <c r="CN902" s="98" t="str">
        <f t="shared" si="951"/>
        <v/>
      </c>
      <c r="CO902" s="98" t="str">
        <f t="shared" si="951"/>
        <v/>
      </c>
      <c r="CP902" s="98" t="str">
        <f t="shared" si="951"/>
        <v/>
      </c>
      <c r="CQ902" s="98" t="str">
        <f t="shared" si="951"/>
        <v/>
      </c>
      <c r="CR902" s="98" t="str">
        <f t="shared" si="951"/>
        <v/>
      </c>
      <c r="CS902" s="98" t="str">
        <f t="shared" si="951"/>
        <v/>
      </c>
      <c r="CT902" s="98" t="str">
        <f t="shared" si="951"/>
        <v/>
      </c>
      <c r="CU902" s="98" t="str">
        <f t="shared" si="951"/>
        <v/>
      </c>
      <c r="CV902" s="98" t="str">
        <f t="shared" si="951"/>
        <v/>
      </c>
      <c r="CW902" s="98" t="str">
        <f t="shared" si="951"/>
        <v/>
      </c>
      <c r="CX902" s="98" t="str">
        <f t="shared" si="951"/>
        <v/>
      </c>
      <c r="CY902" s="98" t="str">
        <f t="shared" si="951"/>
        <v/>
      </c>
      <c r="CZ902" s="98" t="str">
        <f t="shared" si="948"/>
        <v/>
      </c>
      <c r="DA902" s="98" t="str">
        <f t="shared" si="948"/>
        <v/>
      </c>
      <c r="DB902" s="98" t="str">
        <f t="shared" si="948"/>
        <v/>
      </c>
      <c r="DC902" s="98" t="str">
        <f t="shared" si="948"/>
        <v/>
      </c>
      <c r="DD902" s="98" t="str">
        <f t="shared" si="948"/>
        <v/>
      </c>
      <c r="DE902" s="98" t="str">
        <f t="shared" si="948"/>
        <v/>
      </c>
      <c r="DF902" s="98" t="str">
        <f t="shared" si="948"/>
        <v/>
      </c>
      <c r="DG902" s="98" t="str">
        <f t="shared" si="948"/>
        <v/>
      </c>
      <c r="EE902" s="100">
        <f t="shared" ca="1" si="935"/>
        <v>0</v>
      </c>
      <c r="EF902" s="100">
        <f t="shared" ca="1" si="935"/>
        <v>166.96799881796665</v>
      </c>
      <c r="EG902" s="100">
        <f t="shared" ca="1" si="935"/>
        <v>308.87744358076907</v>
      </c>
      <c r="EH902" s="100">
        <f t="shared" ca="1" si="935"/>
        <v>427.88462933945073</v>
      </c>
      <c r="EI902" s="100">
        <f t="shared" ca="1" si="935"/>
        <v>525.98091803724765</v>
      </c>
      <c r="EJ902" s="100">
        <f t="shared" ca="1" si="935"/>
        <v>605.00456562337456</v>
      </c>
      <c r="EK902" s="100">
        <f t="shared" ca="1" si="935"/>
        <v>666.65173498585023</v>
      </c>
      <c r="EL902" s="100">
        <f t="shared" ca="1" si="935"/>
        <v>712.48674919485507</v>
      </c>
      <c r="EM902" s="100">
        <f t="shared" ca="1" si="935"/>
        <v>743.95163597552323</v>
      </c>
      <c r="EN902" s="100">
        <f t="shared" ca="1" si="935"/>
        <v>762.37501098707264</v>
      </c>
      <c r="EO902" s="100">
        <f t="shared" ca="1" si="935"/>
        <v>768.980344359029</v>
      </c>
      <c r="EP902" s="100">
        <f t="shared" ca="1" si="935"/>
        <v>764.89365201126213</v>
      </c>
      <c r="EQ902" s="100">
        <f t="shared" ca="1" si="935"/>
        <v>751.15065054971001</v>
      </c>
      <c r="ER902" s="100">
        <f t="shared" ca="1" si="935"/>
        <v>728.70341197194318</v>
      </c>
      <c r="ES902" s="100">
        <f t="shared" ca="1" si="935"/>
        <v>698.42655202479114</v>
      </c>
      <c r="ET902" s="100">
        <f t="shared" ca="1" si="935"/>
        <v>661.12298381951598</v>
      </c>
      <c r="EU902" s="100">
        <f t="shared" ca="1" si="933"/>
        <v>617.52926621852953</v>
      </c>
      <c r="EV902" s="100">
        <f t="shared" ca="1" si="933"/>
        <v>568.32057455212214</v>
      </c>
      <c r="EW902" s="100">
        <f t="shared" ca="1" si="933"/>
        <v>514.1153193953744</v>
      </c>
      <c r="EX902" s="100">
        <f t="shared" ca="1" si="933"/>
        <v>455.47943742619975</v>
      </c>
      <c r="EY902" s="100">
        <f t="shared" ca="1" si="933"/>
        <v>392.93037678767382</v>
      </c>
      <c r="FA902" s="99">
        <f t="shared" ca="1" si="938"/>
        <v>0</v>
      </c>
      <c r="FB902" s="99">
        <f t="shared" ca="1" si="938"/>
        <v>0</v>
      </c>
      <c r="FC902" s="99">
        <f t="shared" ca="1" si="938"/>
        <v>0</v>
      </c>
      <c r="FD902" s="99">
        <f t="shared" ca="1" si="938"/>
        <v>0</v>
      </c>
      <c r="FE902" s="99">
        <f t="shared" ca="1" si="938"/>
        <v>0</v>
      </c>
      <c r="FF902" s="99">
        <f t="shared" ca="1" si="938"/>
        <v>0</v>
      </c>
      <c r="FG902" s="99">
        <f t="shared" ca="1" si="938"/>
        <v>0</v>
      </c>
      <c r="FH902" s="99">
        <f t="shared" ca="1" si="938"/>
        <v>0</v>
      </c>
      <c r="FI902" s="99">
        <f t="shared" ca="1" si="938"/>
        <v>0</v>
      </c>
      <c r="FJ902" s="99">
        <f t="shared" ca="1" si="938"/>
        <v>0</v>
      </c>
      <c r="FK902" s="99">
        <f t="shared" ca="1" si="938"/>
        <v>1</v>
      </c>
      <c r="FL902" s="99">
        <f t="shared" ca="1" si="938"/>
        <v>1</v>
      </c>
      <c r="FM902" s="99">
        <f t="shared" ca="1" si="938"/>
        <v>1</v>
      </c>
      <c r="FN902" s="99">
        <f t="shared" ca="1" si="938"/>
        <v>1</v>
      </c>
      <c r="FO902" s="99">
        <f t="shared" ca="1" si="938"/>
        <v>1</v>
      </c>
      <c r="FP902" s="99">
        <f t="shared" ca="1" si="938"/>
        <v>1</v>
      </c>
      <c r="FQ902" s="99">
        <f t="shared" ca="1" si="952"/>
        <v>1</v>
      </c>
      <c r="FR902" s="99">
        <f t="shared" ca="1" si="952"/>
        <v>1</v>
      </c>
      <c r="FS902" s="99">
        <f t="shared" ca="1" si="952"/>
        <v>1</v>
      </c>
      <c r="FT902" s="99">
        <f t="shared" ca="1" si="952"/>
        <v>1</v>
      </c>
      <c r="FU902" s="99">
        <f t="shared" ca="1" si="952"/>
        <v>1</v>
      </c>
      <c r="FV902" s="99">
        <f t="shared" ca="1" si="952"/>
        <v>1</v>
      </c>
      <c r="FW902" s="99">
        <f t="shared" ca="1" si="952"/>
        <v>0</v>
      </c>
      <c r="FX902" s="99">
        <f t="shared" ca="1" si="952"/>
        <v>0</v>
      </c>
      <c r="FY902" s="99">
        <f t="shared" ca="1" si="952"/>
        <v>0</v>
      </c>
      <c r="FZ902" s="99">
        <f t="shared" ca="1" si="952"/>
        <v>0</v>
      </c>
      <c r="GA902" s="99">
        <f t="shared" ca="1" si="952"/>
        <v>0</v>
      </c>
      <c r="GB902" s="99">
        <f t="shared" ca="1" si="952"/>
        <v>0</v>
      </c>
      <c r="GC902" s="99">
        <f t="shared" ca="1" si="952"/>
        <v>0</v>
      </c>
      <c r="GD902" s="99">
        <f t="shared" ca="1" si="952"/>
        <v>0</v>
      </c>
      <c r="GE902" s="99">
        <f t="shared" ca="1" si="952"/>
        <v>0</v>
      </c>
      <c r="GG902" s="99">
        <v>1</v>
      </c>
      <c r="GH902" s="99">
        <f t="shared" ca="1" si="949"/>
        <v>1</v>
      </c>
      <c r="GI902" s="99">
        <f t="shared" ca="1" si="954"/>
        <v>1</v>
      </c>
      <c r="GJ902" s="99">
        <f t="shared" ca="1" si="954"/>
        <v>1</v>
      </c>
      <c r="GK902" s="99">
        <f t="shared" ca="1" si="954"/>
        <v>1</v>
      </c>
      <c r="GL902" s="99">
        <f t="shared" ca="1" si="954"/>
        <v>1</v>
      </c>
      <c r="GM902" s="99">
        <f t="shared" ca="1" si="954"/>
        <v>1</v>
      </c>
      <c r="GN902" s="99">
        <f t="shared" ca="1" si="954"/>
        <v>1</v>
      </c>
      <c r="GO902" s="99">
        <f t="shared" ca="1" si="954"/>
        <v>1</v>
      </c>
      <c r="GP902" s="99">
        <f t="shared" ca="1" si="954"/>
        <v>1</v>
      </c>
      <c r="GQ902" s="99">
        <f t="shared" ca="1" si="954"/>
        <v>0</v>
      </c>
      <c r="GR902" s="99">
        <f t="shared" ca="1" si="954"/>
        <v>0</v>
      </c>
      <c r="GS902" s="99">
        <f t="shared" ca="1" si="954"/>
        <v>0</v>
      </c>
      <c r="GT902" s="99">
        <f t="shared" ca="1" si="954"/>
        <v>0</v>
      </c>
      <c r="GU902" s="99">
        <f t="shared" ca="1" si="954"/>
        <v>0</v>
      </c>
      <c r="GV902" s="99">
        <f t="shared" ca="1" si="954"/>
        <v>0</v>
      </c>
      <c r="GW902" s="99">
        <f t="shared" ca="1" si="954"/>
        <v>0</v>
      </c>
      <c r="GX902" s="99">
        <f t="shared" ca="1" si="954"/>
        <v>0</v>
      </c>
      <c r="GY902" s="99">
        <f t="shared" ca="1" si="954"/>
        <v>0</v>
      </c>
      <c r="GZ902" s="99">
        <f t="shared" ca="1" si="954"/>
        <v>0</v>
      </c>
      <c r="HA902" s="99">
        <f t="shared" ca="1" si="954"/>
        <v>0</v>
      </c>
      <c r="HB902" s="99">
        <f t="shared" ca="1" si="954"/>
        <v>0</v>
      </c>
      <c r="HC902" s="99">
        <f t="shared" ca="1" si="954"/>
        <v>0</v>
      </c>
      <c r="HD902" s="99">
        <f t="shared" ca="1" si="954"/>
        <v>0</v>
      </c>
      <c r="HE902" s="99">
        <f t="shared" ca="1" si="954"/>
        <v>0</v>
      </c>
      <c r="HF902" s="99">
        <f t="shared" ca="1" si="954"/>
        <v>0</v>
      </c>
      <c r="HG902" s="99">
        <f t="shared" ca="1" si="954"/>
        <v>0</v>
      </c>
      <c r="HH902" s="99">
        <f t="shared" ca="1" si="954"/>
        <v>0</v>
      </c>
      <c r="HI902" s="99">
        <f t="shared" ca="1" si="954"/>
        <v>0</v>
      </c>
      <c r="HJ902" s="99">
        <f t="shared" ca="1" si="954"/>
        <v>0</v>
      </c>
      <c r="HK902" s="99">
        <f t="shared" ca="1" si="954"/>
        <v>0</v>
      </c>
    </row>
    <row r="903" spans="1:219" x14ac:dyDescent="0.2">
      <c r="A903" s="96">
        <f t="shared" ca="1" si="939"/>
        <v>1.0982360257770132</v>
      </c>
      <c r="B903" s="97">
        <f t="shared" ca="1" si="940"/>
        <v>5.619232390652333E-4</v>
      </c>
      <c r="C903" s="92">
        <f t="shared" ca="1" si="941"/>
        <v>0.4078083905926021</v>
      </c>
      <c r="D903" s="166">
        <f t="shared" ca="1" si="942"/>
        <v>1.1813898674958774</v>
      </c>
      <c r="E903" s="100">
        <f t="shared" ca="1" si="943"/>
        <v>2102.4043594657787</v>
      </c>
      <c r="F903" s="100">
        <f t="shared" ca="1" si="944"/>
        <v>877.33903519724709</v>
      </c>
      <c r="G903" s="100">
        <f t="shared" ca="1" si="945"/>
        <v>1746.355245030084</v>
      </c>
      <c r="H903" s="99">
        <f t="shared" ca="1" si="946"/>
        <v>869.01620983283692</v>
      </c>
      <c r="I903" s="92">
        <f t="shared" ca="1" si="947"/>
        <v>0.49299719241640377</v>
      </c>
      <c r="J903" s="12" t="s">
        <v>930</v>
      </c>
      <c r="K903" s="98">
        <f t="shared" ca="1" si="934"/>
        <v>0.36053724483293015</v>
      </c>
      <c r="L903" s="98">
        <f t="shared" ca="1" si="934"/>
        <v>-8.9535807650987675E-2</v>
      </c>
      <c r="M903" s="98">
        <f t="shared" ca="1" si="934"/>
        <v>-0.30548730242062305</v>
      </c>
      <c r="N903" s="98">
        <f t="shared" ca="1" si="934"/>
        <v>-0.17519078138363231</v>
      </c>
      <c r="O903" s="98">
        <f t="shared" ca="1" si="934"/>
        <v>-0.22140342077627362</v>
      </c>
      <c r="P903" s="98">
        <f t="shared" ca="1" si="934"/>
        <v>-0.22140342077627362</v>
      </c>
      <c r="Q903" s="98">
        <f t="shared" ca="1" si="934"/>
        <v>-0.22140342077627362</v>
      </c>
      <c r="R903" s="98">
        <f t="shared" ca="1" si="934"/>
        <v>0.29888544450311849</v>
      </c>
      <c r="S903" s="98">
        <f t="shared" ca="1" si="934"/>
        <v>0.49234395099605333</v>
      </c>
      <c r="T903" s="98">
        <f t="shared" ca="1" si="934"/>
        <v>-0.22140342077627362</v>
      </c>
      <c r="U903" s="98">
        <f t="shared" ca="1" si="934"/>
        <v>-0.73992756657132575</v>
      </c>
      <c r="V903" s="98">
        <f t="shared" ca="1" si="934"/>
        <v>-0.46439625153315622</v>
      </c>
      <c r="W903" s="98">
        <f t="shared" ca="1" si="934"/>
        <v>-0.34336226058606156</v>
      </c>
      <c r="X903" s="98">
        <f t="shared" ca="1" si="934"/>
        <v>0.69553890214948422</v>
      </c>
      <c r="Y903" s="98">
        <f t="shared" ca="1" si="934"/>
        <v>-0.22593459910359093</v>
      </c>
      <c r="Z903" s="98">
        <f t="shared" ca="1" si="934"/>
        <v>0.49234395099605333</v>
      </c>
      <c r="AA903" s="98">
        <f t="shared" ca="1" si="931"/>
        <v>0.29888544450311849</v>
      </c>
      <c r="AB903" s="98">
        <f t="shared" ca="1" si="931"/>
        <v>-0.73992756657132575</v>
      </c>
      <c r="AC903" s="98">
        <f t="shared" ca="1" si="931"/>
        <v>0.2277237814158416</v>
      </c>
      <c r="AD903" s="98">
        <f t="shared" ca="1" si="931"/>
        <v>0.36053724483293015</v>
      </c>
      <c r="AE903" s="98" t="str">
        <f t="shared" ca="1" si="931"/>
        <v/>
      </c>
      <c r="AF903" s="98" t="str">
        <f t="shared" ca="1" si="928"/>
        <v/>
      </c>
      <c r="AG903" s="98" t="str">
        <f t="shared" ca="1" si="928"/>
        <v/>
      </c>
      <c r="AH903" s="98" t="str">
        <f t="shared" ca="1" si="928"/>
        <v/>
      </c>
      <c r="AI903" s="98" t="str">
        <f t="shared" ca="1" si="928"/>
        <v/>
      </c>
      <c r="AJ903" s="98" t="str">
        <f t="shared" ca="1" si="928"/>
        <v/>
      </c>
      <c r="AK903" s="98" t="str">
        <f t="shared" ca="1" si="928"/>
        <v/>
      </c>
      <c r="AL903" s="98" t="str">
        <f t="shared" ca="1" si="928"/>
        <v/>
      </c>
      <c r="AM903" s="98" t="str">
        <f t="shared" ca="1" si="928"/>
        <v/>
      </c>
      <c r="AN903" s="98" t="str">
        <f t="shared" ca="1" si="928"/>
        <v/>
      </c>
      <c r="AO903" s="98" t="str">
        <f t="shared" ca="1" si="928"/>
        <v/>
      </c>
      <c r="AP903" s="98" t="str">
        <f t="shared" ca="1" si="928"/>
        <v/>
      </c>
      <c r="AQ903" s="98" t="str">
        <f t="shared" ca="1" si="928"/>
        <v/>
      </c>
      <c r="AR903" s="98" t="str">
        <f t="shared" ca="1" si="928"/>
        <v/>
      </c>
      <c r="AS903" s="98" t="str">
        <f t="shared" ca="1" si="928"/>
        <v/>
      </c>
      <c r="AT903" s="98" t="str">
        <f t="shared" ca="1" si="928"/>
        <v/>
      </c>
      <c r="AU903" s="98" t="str">
        <f t="shared" ca="1" si="928"/>
        <v/>
      </c>
      <c r="AV903" s="98" t="str">
        <f t="shared" ca="1" si="953"/>
        <v/>
      </c>
      <c r="AW903" s="98" t="str">
        <f t="shared" ca="1" si="953"/>
        <v/>
      </c>
      <c r="AX903" s="98" t="str">
        <f t="shared" ca="1" si="953"/>
        <v/>
      </c>
      <c r="AY903" s="98" t="str">
        <f t="shared" ca="1" si="953"/>
        <v/>
      </c>
      <c r="AZ903" s="98" t="str">
        <f t="shared" ca="1" si="953"/>
        <v/>
      </c>
      <c r="BA903" s="98" t="str">
        <f t="shared" ca="1" si="953"/>
        <v/>
      </c>
      <c r="BB903" s="98" t="str">
        <f t="shared" ca="1" si="953"/>
        <v/>
      </c>
      <c r="BC903" s="98" t="str">
        <f t="shared" ca="1" si="953"/>
        <v/>
      </c>
      <c r="BD903" s="98" t="str">
        <f t="shared" ca="1" si="953"/>
        <v/>
      </c>
      <c r="BE903" s="98" t="str">
        <f t="shared" ca="1" si="953"/>
        <v/>
      </c>
      <c r="BF903" s="98" t="str">
        <f t="shared" ca="1" si="953"/>
        <v/>
      </c>
      <c r="BG903" s="98" t="str">
        <f t="shared" ca="1" si="893"/>
        <v/>
      </c>
      <c r="BH903" s="98" t="str">
        <f t="shared" ca="1" si="893"/>
        <v/>
      </c>
      <c r="BJ903" s="98">
        <f t="shared" ca="1" si="932"/>
        <v>0.3251117155787443</v>
      </c>
      <c r="BK903" s="98">
        <f t="shared" ca="1" si="932"/>
        <v>0.74240348577418003</v>
      </c>
      <c r="BL903" s="98">
        <f t="shared" ca="1" si="932"/>
        <v>0.42203420829117433</v>
      </c>
      <c r="BM903" s="98">
        <f t="shared" ca="1" si="932"/>
        <v>0.57175280749326318</v>
      </c>
      <c r="BN903" s="98">
        <f t="shared" ca="1" si="932"/>
        <v>0.55349450235226116</v>
      </c>
      <c r="BO903" s="98">
        <f t="shared" ca="1" si="932"/>
        <v>0.77395637743669299</v>
      </c>
      <c r="BP903" s="98">
        <f t="shared" ca="1" si="930"/>
        <v>0.63284974700152097</v>
      </c>
      <c r="BQ903" s="98">
        <f t="shared" ca="1" si="930"/>
        <v>1.0462326751143696</v>
      </c>
      <c r="BR903" s="98">
        <f t="shared" ca="1" si="930"/>
        <v>1.3668699227344612</v>
      </c>
      <c r="BS903" s="98">
        <f t="shared" ca="1" si="930"/>
        <v>0.63674707171335487</v>
      </c>
      <c r="BT903" s="98">
        <f t="shared" ca="1" si="930"/>
        <v>0.13833476234509812</v>
      </c>
      <c r="BU903" s="98">
        <f t="shared" ca="1" si="925"/>
        <v>0.39927576566628198</v>
      </c>
      <c r="BV903" s="98">
        <f t="shared" ca="1" si="925"/>
        <v>0.57492510983342848</v>
      </c>
      <c r="BW903" s="98">
        <f t="shared" ca="1" si="925"/>
        <v>1.4933621631373413</v>
      </c>
      <c r="BX903" s="98">
        <f t="shared" ca="1" si="925"/>
        <v>0.76390711414960399</v>
      </c>
      <c r="BY903" s="98">
        <f t="shared" ca="1" si="925"/>
        <v>1.5213621924952081</v>
      </c>
      <c r="BZ903" s="98">
        <f t="shared" ca="1" si="888"/>
        <v>1.2014158678432656</v>
      </c>
      <c r="CA903" s="98">
        <f t="shared" ca="1" si="888"/>
        <v>0.10888738838246104</v>
      </c>
      <c r="CB903" s="98">
        <f t="shared" ca="1" si="888"/>
        <v>1.0226815791091299</v>
      </c>
      <c r="CC903" s="98">
        <f t="shared" ca="1" si="888"/>
        <v>0.8723813204186478</v>
      </c>
      <c r="CD903" s="98" t="str">
        <f t="shared" si="888"/>
        <v/>
      </c>
      <c r="CE903" s="98" t="str">
        <f t="shared" si="927"/>
        <v/>
      </c>
      <c r="CF903" s="98" t="str">
        <f t="shared" si="927"/>
        <v/>
      </c>
      <c r="CG903" s="98" t="str">
        <f t="shared" si="927"/>
        <v/>
      </c>
      <c r="CH903" s="98" t="str">
        <f t="shared" si="927"/>
        <v/>
      </c>
      <c r="CI903" s="98" t="str">
        <f t="shared" si="927"/>
        <v/>
      </c>
      <c r="CJ903" s="98" t="str">
        <f t="shared" si="927"/>
        <v/>
      </c>
      <c r="CK903" s="98" t="str">
        <f t="shared" si="927"/>
        <v/>
      </c>
      <c r="CL903" s="98" t="str">
        <f t="shared" si="927"/>
        <v/>
      </c>
      <c r="CM903" s="98" t="str">
        <f t="shared" si="951"/>
        <v/>
      </c>
      <c r="CN903" s="98" t="str">
        <f t="shared" si="951"/>
        <v/>
      </c>
      <c r="CO903" s="98" t="str">
        <f t="shared" si="951"/>
        <v/>
      </c>
      <c r="CP903" s="98" t="str">
        <f t="shared" si="951"/>
        <v/>
      </c>
      <c r="CQ903" s="98" t="str">
        <f t="shared" si="951"/>
        <v/>
      </c>
      <c r="CR903" s="98" t="str">
        <f t="shared" si="951"/>
        <v/>
      </c>
      <c r="CS903" s="98" t="str">
        <f t="shared" si="951"/>
        <v/>
      </c>
      <c r="CT903" s="98" t="str">
        <f t="shared" si="951"/>
        <v/>
      </c>
      <c r="CU903" s="98" t="str">
        <f t="shared" si="951"/>
        <v/>
      </c>
      <c r="CV903" s="98" t="str">
        <f t="shared" si="951"/>
        <v/>
      </c>
      <c r="CW903" s="98" t="str">
        <f t="shared" si="951"/>
        <v/>
      </c>
      <c r="CX903" s="98" t="str">
        <f t="shared" si="951"/>
        <v/>
      </c>
      <c r="CY903" s="98" t="str">
        <f t="shared" si="951"/>
        <v/>
      </c>
      <c r="CZ903" s="98" t="str">
        <f t="shared" si="948"/>
        <v/>
      </c>
      <c r="DA903" s="98" t="str">
        <f t="shared" si="948"/>
        <v/>
      </c>
      <c r="DB903" s="98" t="str">
        <f t="shared" si="948"/>
        <v/>
      </c>
      <c r="DC903" s="98" t="str">
        <f t="shared" si="948"/>
        <v/>
      </c>
      <c r="DD903" s="98" t="str">
        <f t="shared" si="948"/>
        <v/>
      </c>
      <c r="DE903" s="98" t="str">
        <f t="shared" si="948"/>
        <v/>
      </c>
      <c r="DF903" s="98" t="str">
        <f t="shared" si="948"/>
        <v/>
      </c>
      <c r="DG903" s="98" t="str">
        <f t="shared" si="948"/>
        <v/>
      </c>
      <c r="EE903" s="100">
        <f t="shared" ca="1" si="935"/>
        <v>0</v>
      </c>
      <c r="EF903" s="100">
        <f t="shared" ca="1" si="935"/>
        <v>111.41797977748958</v>
      </c>
      <c r="EG903" s="100">
        <f t="shared" ca="1" si="935"/>
        <v>213.55620803402959</v>
      </c>
      <c r="EH903" s="100">
        <f t="shared" ca="1" si="935"/>
        <v>306.81126361010001</v>
      </c>
      <c r="EI903" s="100">
        <f t="shared" ca="1" si="935"/>
        <v>391.5646603090176</v>
      </c>
      <c r="EJ903" s="100">
        <f t="shared" ca="1" si="935"/>
        <v>468.18338341228684</v>
      </c>
      <c r="EK903" s="100">
        <f t="shared" ca="1" si="935"/>
        <v>537.02040785216377</v>
      </c>
      <c r="EL903" s="100">
        <f t="shared" ca="1" si="935"/>
        <v>598.41519865112855</v>
      </c>
      <c r="EM903" s="100">
        <f t="shared" ca="1" si="935"/>
        <v>652.69419421811244</v>
      </c>
      <c r="EN903" s="100">
        <f t="shared" ca="1" si="935"/>
        <v>700.17127307211024</v>
      </c>
      <c r="EO903" s="100">
        <f t="shared" ca="1" si="935"/>
        <v>741.14820454520259</v>
      </c>
      <c r="EP903" s="100">
        <f t="shared" ca="1" si="935"/>
        <v>775.9150839990192</v>
      </c>
      <c r="EQ903" s="100">
        <f t="shared" ca="1" si="935"/>
        <v>804.75075307124143</v>
      </c>
      <c r="ER903" s="100">
        <f t="shared" ca="1" si="935"/>
        <v>827.92320545187852</v>
      </c>
      <c r="ES903" s="100">
        <f t="shared" ca="1" si="935"/>
        <v>845.68997867273038</v>
      </c>
      <c r="ET903" s="100">
        <f t="shared" ca="1" si="935"/>
        <v>858.29853237764848</v>
      </c>
      <c r="EU903" s="100">
        <f t="shared" ca="1" si="933"/>
        <v>865.98661352590921</v>
      </c>
      <c r="EV903" s="100">
        <f t="shared" ca="1" si="933"/>
        <v>868.98260896622662</v>
      </c>
      <c r="EW903" s="100">
        <f t="shared" ca="1" si="933"/>
        <v>867.50588580459385</v>
      </c>
      <c r="EX903" s="100">
        <f t="shared" ca="1" si="933"/>
        <v>861.76711997529026</v>
      </c>
      <c r="EY903" s="100">
        <f t="shared" ca="1" si="933"/>
        <v>851.96861341096815</v>
      </c>
      <c r="FA903" s="99">
        <f t="shared" ca="1" si="938"/>
        <v>0</v>
      </c>
      <c r="FB903" s="99">
        <f t="shared" ca="1" si="938"/>
        <v>0</v>
      </c>
      <c r="FC903" s="99">
        <f t="shared" ca="1" si="938"/>
        <v>0</v>
      </c>
      <c r="FD903" s="99">
        <f t="shared" ca="1" si="938"/>
        <v>0</v>
      </c>
      <c r="FE903" s="99">
        <f t="shared" ca="1" si="938"/>
        <v>0</v>
      </c>
      <c r="FF903" s="99">
        <f t="shared" ca="1" si="938"/>
        <v>0</v>
      </c>
      <c r="FG903" s="99">
        <f t="shared" ca="1" si="938"/>
        <v>0</v>
      </c>
      <c r="FH903" s="99">
        <f t="shared" ca="1" si="938"/>
        <v>0</v>
      </c>
      <c r="FI903" s="99">
        <f t="shared" ca="1" si="938"/>
        <v>0</v>
      </c>
      <c r="FJ903" s="99">
        <f t="shared" ca="1" si="938"/>
        <v>0</v>
      </c>
      <c r="FK903" s="99">
        <f t="shared" ca="1" si="938"/>
        <v>0</v>
      </c>
      <c r="FL903" s="99">
        <f t="shared" ca="1" si="938"/>
        <v>0</v>
      </c>
      <c r="FM903" s="99">
        <f t="shared" ca="1" si="938"/>
        <v>0</v>
      </c>
      <c r="FN903" s="99">
        <f t="shared" ca="1" si="938"/>
        <v>0</v>
      </c>
      <c r="FO903" s="99">
        <f t="shared" ca="1" si="938"/>
        <v>0</v>
      </c>
      <c r="FP903" s="99">
        <f t="shared" ca="1" si="938"/>
        <v>0</v>
      </c>
      <c r="FQ903" s="99">
        <f t="shared" ca="1" si="952"/>
        <v>0</v>
      </c>
      <c r="FR903" s="99">
        <f t="shared" ca="1" si="952"/>
        <v>1</v>
      </c>
      <c r="FS903" s="99">
        <f t="shared" ca="1" si="952"/>
        <v>1</v>
      </c>
      <c r="FT903" s="99">
        <f t="shared" ca="1" si="952"/>
        <v>1</v>
      </c>
      <c r="FU903" s="99">
        <f t="shared" ca="1" si="952"/>
        <v>1</v>
      </c>
      <c r="FV903" s="99">
        <f t="shared" ca="1" si="952"/>
        <v>1</v>
      </c>
      <c r="FW903" s="99">
        <f t="shared" ca="1" si="952"/>
        <v>1</v>
      </c>
      <c r="FX903" s="99">
        <f t="shared" ca="1" si="952"/>
        <v>1</v>
      </c>
      <c r="FY903" s="99">
        <f t="shared" ca="1" si="952"/>
        <v>1</v>
      </c>
      <c r="FZ903" s="99">
        <f t="shared" ca="1" si="952"/>
        <v>1</v>
      </c>
      <c r="GA903" s="99">
        <f t="shared" ca="1" si="952"/>
        <v>1</v>
      </c>
      <c r="GB903" s="99">
        <f t="shared" ca="1" si="952"/>
        <v>1</v>
      </c>
      <c r="GC903" s="99">
        <f t="shared" ca="1" si="952"/>
        <v>1</v>
      </c>
      <c r="GD903" s="99">
        <f t="shared" ca="1" si="952"/>
        <v>1</v>
      </c>
      <c r="GE903" s="99">
        <f t="shared" ca="1" si="952"/>
        <v>1</v>
      </c>
      <c r="GG903" s="99">
        <v>1</v>
      </c>
      <c r="GH903" s="99">
        <f t="shared" ca="1" si="949"/>
        <v>1</v>
      </c>
      <c r="GI903" s="99">
        <f t="shared" ca="1" si="954"/>
        <v>1</v>
      </c>
      <c r="GJ903" s="99">
        <f t="shared" ca="1" si="954"/>
        <v>1</v>
      </c>
      <c r="GK903" s="99">
        <f t="shared" ca="1" si="954"/>
        <v>1</v>
      </c>
      <c r="GL903" s="99">
        <f t="shared" ca="1" si="954"/>
        <v>1</v>
      </c>
      <c r="GM903" s="99">
        <f t="shared" ca="1" si="954"/>
        <v>1</v>
      </c>
      <c r="GN903" s="99">
        <f t="shared" ca="1" si="954"/>
        <v>1</v>
      </c>
      <c r="GO903" s="99">
        <f t="shared" ca="1" si="954"/>
        <v>1</v>
      </c>
      <c r="GP903" s="99">
        <f t="shared" ca="1" si="954"/>
        <v>1</v>
      </c>
      <c r="GQ903" s="99">
        <f t="shared" ca="1" si="954"/>
        <v>1</v>
      </c>
      <c r="GR903" s="99">
        <f t="shared" ca="1" si="954"/>
        <v>1</v>
      </c>
      <c r="GS903" s="99">
        <f t="shared" ca="1" si="954"/>
        <v>1</v>
      </c>
      <c r="GT903" s="99">
        <f t="shared" ca="1" si="954"/>
        <v>1</v>
      </c>
      <c r="GU903" s="99">
        <f t="shared" ca="1" si="954"/>
        <v>1</v>
      </c>
      <c r="GV903" s="99">
        <f t="shared" ca="1" si="954"/>
        <v>1</v>
      </c>
      <c r="GW903" s="99">
        <f t="shared" ca="1" si="954"/>
        <v>1</v>
      </c>
      <c r="GX903" s="99">
        <f t="shared" ca="1" si="954"/>
        <v>0</v>
      </c>
      <c r="GY903" s="99">
        <f t="shared" ca="1" si="954"/>
        <v>0</v>
      </c>
      <c r="GZ903" s="99">
        <f t="shared" ca="1" si="954"/>
        <v>0</v>
      </c>
      <c r="HA903" s="99">
        <f t="shared" ca="1" si="954"/>
        <v>0</v>
      </c>
      <c r="HB903" s="99">
        <f t="shared" ca="1" si="954"/>
        <v>0</v>
      </c>
      <c r="HC903" s="99">
        <f t="shared" ca="1" si="954"/>
        <v>0</v>
      </c>
      <c r="HD903" s="99">
        <f t="shared" ca="1" si="954"/>
        <v>0</v>
      </c>
      <c r="HE903" s="99">
        <f t="shared" ca="1" si="954"/>
        <v>0</v>
      </c>
      <c r="HF903" s="99">
        <f t="shared" ca="1" si="954"/>
        <v>0</v>
      </c>
      <c r="HG903" s="99">
        <f t="shared" ca="1" si="954"/>
        <v>0</v>
      </c>
      <c r="HH903" s="99">
        <f t="shared" ca="1" si="954"/>
        <v>0</v>
      </c>
      <c r="HI903" s="99">
        <f t="shared" ca="1" si="954"/>
        <v>0</v>
      </c>
      <c r="HJ903" s="99">
        <f t="shared" ca="1" si="954"/>
        <v>0</v>
      </c>
      <c r="HK903" s="99">
        <f t="shared" ca="1" si="954"/>
        <v>0</v>
      </c>
    </row>
    <row r="904" spans="1:219" x14ac:dyDescent="0.2">
      <c r="A904" s="96">
        <f t="shared" ca="1" si="939"/>
        <v>1.6042757792499764</v>
      </c>
      <c r="B904" s="97">
        <f t="shared" ca="1" si="940"/>
        <v>1.343260547402618E-3</v>
      </c>
      <c r="C904" s="92">
        <f t="shared" ca="1" si="941"/>
        <v>0.40008910568746286</v>
      </c>
      <c r="D904" s="166">
        <f t="shared" ca="1" si="942"/>
        <v>1.6843114254948734</v>
      </c>
      <c r="E904" s="100">
        <f t="shared" ca="1" si="943"/>
        <v>1253.8977853192555</v>
      </c>
      <c r="F904" s="100">
        <f t="shared" ca="1" si="944"/>
        <v>479.11208702451194</v>
      </c>
      <c r="G904" s="100">
        <f t="shared" ca="1" si="945"/>
        <v>1356.5142450715221</v>
      </c>
      <c r="H904" s="99">
        <f t="shared" ca="1" si="946"/>
        <v>877.40215804701006</v>
      </c>
      <c r="I904" s="92">
        <f t="shared" ca="1" si="947"/>
        <v>0.64357236428375664</v>
      </c>
      <c r="J904" s="12" t="s">
        <v>931</v>
      </c>
      <c r="K904" s="98">
        <f t="shared" ca="1" si="934"/>
        <v>-0.34336226058606156</v>
      </c>
      <c r="L904" s="98">
        <f t="shared" ca="1" si="934"/>
        <v>-0.22140342077627362</v>
      </c>
      <c r="M904" s="98">
        <f t="shared" ca="1" si="934"/>
        <v>0.49234395099605333</v>
      </c>
      <c r="N904" s="98">
        <f t="shared" ca="1" si="934"/>
        <v>-0.73992756657132575</v>
      </c>
      <c r="O904" s="98">
        <f t="shared" ca="1" si="934"/>
        <v>0.29888544450311849</v>
      </c>
      <c r="P904" s="98">
        <f t="shared" ca="1" si="934"/>
        <v>4.0557972064697578E-2</v>
      </c>
      <c r="Q904" s="98">
        <f t="shared" ca="1" si="934"/>
        <v>0.47240009692301621</v>
      </c>
      <c r="R904" s="98">
        <f t="shared" ca="1" si="934"/>
        <v>0.31582938809333427</v>
      </c>
      <c r="S904" s="98">
        <f t="shared" ca="1" si="934"/>
        <v>-0.17972388892729629</v>
      </c>
      <c r="T904" s="98">
        <f t="shared" ca="1" si="934"/>
        <v>-8.9535807650987675E-2</v>
      </c>
      <c r="U904" s="98">
        <f t="shared" ca="1" si="934"/>
        <v>-0.73992756657132575</v>
      </c>
      <c r="V904" s="98">
        <f t="shared" ca="1" si="934"/>
        <v>-0.17972388892729629</v>
      </c>
      <c r="W904" s="98">
        <f t="shared" ca="1" si="934"/>
        <v>0.29888544450311849</v>
      </c>
      <c r="X904" s="98">
        <f t="shared" ca="1" si="934"/>
        <v>0.49234395099605333</v>
      </c>
      <c r="Y904" s="98">
        <f t="shared" ca="1" si="934"/>
        <v>0.36053724483293015</v>
      </c>
      <c r="Z904" s="98">
        <f t="shared" ca="1" si="934"/>
        <v>-0.20967214614503482</v>
      </c>
      <c r="AA904" s="98">
        <f t="shared" ca="1" si="931"/>
        <v>-0.22593459910359093</v>
      </c>
      <c r="AB904" s="98">
        <f t="shared" ca="1" si="931"/>
        <v>0.29888544450311849</v>
      </c>
      <c r="AC904" s="98">
        <f t="shared" ca="1" si="931"/>
        <v>-0.46439625153315622</v>
      </c>
      <c r="AD904" s="98">
        <f t="shared" ca="1" si="931"/>
        <v>0.25049910603626258</v>
      </c>
      <c r="AE904" s="98" t="str">
        <f t="shared" ca="1" si="931"/>
        <v/>
      </c>
      <c r="AF904" s="98" t="str">
        <f t="shared" ca="1" si="928"/>
        <v/>
      </c>
      <c r="AG904" s="98" t="str">
        <f t="shared" ca="1" si="928"/>
        <v/>
      </c>
      <c r="AH904" s="98" t="str">
        <f t="shared" ca="1" si="928"/>
        <v/>
      </c>
      <c r="AI904" s="98" t="str">
        <f t="shared" ca="1" si="928"/>
        <v/>
      </c>
      <c r="AJ904" s="98" t="str">
        <f t="shared" ca="1" si="928"/>
        <v/>
      </c>
      <c r="AK904" s="98" t="str">
        <f t="shared" ca="1" si="928"/>
        <v/>
      </c>
      <c r="AL904" s="98" t="str">
        <f t="shared" ca="1" si="928"/>
        <v/>
      </c>
      <c r="AM904" s="98" t="str">
        <f t="shared" ca="1" si="928"/>
        <v/>
      </c>
      <c r="AN904" s="98" t="str">
        <f t="shared" ca="1" si="928"/>
        <v/>
      </c>
      <c r="AO904" s="98" t="str">
        <f t="shared" ca="1" si="928"/>
        <v/>
      </c>
      <c r="AP904" s="98" t="str">
        <f t="shared" ca="1" si="928"/>
        <v/>
      </c>
      <c r="AQ904" s="98" t="str">
        <f t="shared" ca="1" si="928"/>
        <v/>
      </c>
      <c r="AR904" s="98" t="str">
        <f t="shared" ca="1" si="928"/>
        <v/>
      </c>
      <c r="AS904" s="98" t="str">
        <f t="shared" ca="1" si="928"/>
        <v/>
      </c>
      <c r="AT904" s="98" t="str">
        <f t="shared" ca="1" si="928"/>
        <v/>
      </c>
      <c r="AU904" s="98" t="str">
        <f t="shared" ca="1" si="928"/>
        <v/>
      </c>
      <c r="AV904" s="98" t="str">
        <f t="shared" ca="1" si="953"/>
        <v/>
      </c>
      <c r="AW904" s="98" t="str">
        <f t="shared" ca="1" si="953"/>
        <v/>
      </c>
      <c r="AX904" s="98" t="str">
        <f t="shared" ca="1" si="953"/>
        <v/>
      </c>
      <c r="AY904" s="98" t="str">
        <f t="shared" ca="1" si="953"/>
        <v/>
      </c>
      <c r="AZ904" s="98" t="str">
        <f t="shared" ca="1" si="953"/>
        <v/>
      </c>
      <c r="BA904" s="98" t="str">
        <f t="shared" ca="1" si="953"/>
        <v/>
      </c>
      <c r="BB904" s="98" t="str">
        <f t="shared" ca="1" si="953"/>
        <v/>
      </c>
      <c r="BC904" s="98" t="str">
        <f t="shared" ca="1" si="953"/>
        <v/>
      </c>
      <c r="BD904" s="98" t="str">
        <f t="shared" ca="1" si="953"/>
        <v/>
      </c>
      <c r="BE904" s="98" t="str">
        <f t="shared" ca="1" si="953"/>
        <v/>
      </c>
      <c r="BF904" s="98" t="str">
        <f t="shared" ca="1" si="953"/>
        <v/>
      </c>
      <c r="BG904" s="98" t="str">
        <f t="shared" ca="1" si="893"/>
        <v/>
      </c>
      <c r="BH904" s="98" t="str">
        <f t="shared" ca="1" si="893"/>
        <v/>
      </c>
      <c r="BJ904" s="98">
        <f t="shared" ca="1" si="932"/>
        <v>-0.37878778984024741</v>
      </c>
      <c r="BK904" s="98">
        <f t="shared" ca="1" si="932"/>
        <v>0.61053587264889408</v>
      </c>
      <c r="BL904" s="98">
        <f t="shared" ca="1" si="932"/>
        <v>1.2198654617078506</v>
      </c>
      <c r="BM904" s="98">
        <f t="shared" ca="1" si="932"/>
        <v>7.0160223055697468E-3</v>
      </c>
      <c r="BN904" s="98">
        <f t="shared" ca="1" si="932"/>
        <v>1.0737833676316533</v>
      </c>
      <c r="BO904" s="98">
        <f t="shared" ca="1" si="932"/>
        <v>1.0359177702776643</v>
      </c>
      <c r="BP904" s="98">
        <f t="shared" ca="1" si="930"/>
        <v>1.3266532647008109</v>
      </c>
      <c r="BQ904" s="98">
        <f t="shared" ca="1" si="930"/>
        <v>1.0631766187045852</v>
      </c>
      <c r="BR904" s="98">
        <f t="shared" ca="1" si="930"/>
        <v>0.69480208281111167</v>
      </c>
      <c r="BS904" s="98">
        <f t="shared" ca="1" si="930"/>
        <v>0.76861468483864082</v>
      </c>
      <c r="BT904" s="98">
        <f t="shared" ca="1" si="930"/>
        <v>0.13833476234509812</v>
      </c>
      <c r="BU904" s="98">
        <f t="shared" ca="1" si="925"/>
        <v>0.68394812827214191</v>
      </c>
      <c r="BV904" s="98">
        <f t="shared" ca="1" si="925"/>
        <v>1.2171728149226086</v>
      </c>
      <c r="BW904" s="98">
        <f t="shared" ca="1" si="925"/>
        <v>1.2901672119839103</v>
      </c>
      <c r="BX904" s="98">
        <f t="shared" ca="1" si="925"/>
        <v>1.3503789580861252</v>
      </c>
      <c r="BY904" s="98">
        <f t="shared" ca="1" si="925"/>
        <v>0.81934609535412006</v>
      </c>
      <c r="BZ904" s="98">
        <f t="shared" ca="1" si="888"/>
        <v>0.67659582423655629</v>
      </c>
      <c r="CA904" s="98">
        <f t="shared" ca="1" si="888"/>
        <v>1.1477003994569053</v>
      </c>
      <c r="CB904" s="98">
        <f t="shared" ca="1" si="888"/>
        <v>0.330561546160132</v>
      </c>
      <c r="CC904" s="98">
        <f t="shared" ca="1" si="888"/>
        <v>0.76234318162198023</v>
      </c>
      <c r="CD904" s="98" t="str">
        <f t="shared" si="888"/>
        <v/>
      </c>
      <c r="CE904" s="98" t="str">
        <f t="shared" si="927"/>
        <v/>
      </c>
      <c r="CF904" s="98" t="str">
        <f t="shared" si="927"/>
        <v/>
      </c>
      <c r="CG904" s="98" t="str">
        <f t="shared" si="927"/>
        <v/>
      </c>
      <c r="CH904" s="98" t="str">
        <f t="shared" si="927"/>
        <v/>
      </c>
      <c r="CI904" s="98" t="str">
        <f t="shared" si="927"/>
        <v/>
      </c>
      <c r="CJ904" s="98" t="str">
        <f t="shared" si="927"/>
        <v/>
      </c>
      <c r="CK904" s="98" t="str">
        <f t="shared" si="927"/>
        <v/>
      </c>
      <c r="CL904" s="98" t="str">
        <f t="shared" si="927"/>
        <v/>
      </c>
      <c r="CM904" s="98" t="str">
        <f t="shared" si="951"/>
        <v/>
      </c>
      <c r="CN904" s="98" t="str">
        <f t="shared" si="951"/>
        <v/>
      </c>
      <c r="CO904" s="98" t="str">
        <f t="shared" si="951"/>
        <v/>
      </c>
      <c r="CP904" s="98" t="str">
        <f t="shared" si="951"/>
        <v/>
      </c>
      <c r="CQ904" s="98" t="str">
        <f t="shared" si="951"/>
        <v/>
      </c>
      <c r="CR904" s="98" t="str">
        <f t="shared" si="951"/>
        <v/>
      </c>
      <c r="CS904" s="98" t="str">
        <f t="shared" si="951"/>
        <v/>
      </c>
      <c r="CT904" s="98" t="str">
        <f t="shared" si="951"/>
        <v/>
      </c>
      <c r="CU904" s="98" t="str">
        <f t="shared" si="951"/>
        <v/>
      </c>
      <c r="CV904" s="98" t="str">
        <f t="shared" si="951"/>
        <v/>
      </c>
      <c r="CW904" s="98" t="str">
        <f t="shared" si="951"/>
        <v/>
      </c>
      <c r="CX904" s="98" t="str">
        <f t="shared" si="951"/>
        <v/>
      </c>
      <c r="CY904" s="98" t="str">
        <f t="shared" si="951"/>
        <v/>
      </c>
      <c r="CZ904" s="98" t="str">
        <f t="shared" si="948"/>
        <v/>
      </c>
      <c r="DA904" s="98" t="str">
        <f t="shared" si="948"/>
        <v/>
      </c>
      <c r="DB904" s="98" t="str">
        <f t="shared" si="948"/>
        <v/>
      </c>
      <c r="DC904" s="98" t="str">
        <f t="shared" si="948"/>
        <v/>
      </c>
      <c r="DD904" s="98" t="str">
        <f t="shared" si="948"/>
        <v/>
      </c>
      <c r="DE904" s="98" t="str">
        <f t="shared" si="948"/>
        <v/>
      </c>
      <c r="DF904" s="98" t="str">
        <f t="shared" si="948"/>
        <v/>
      </c>
      <c r="DG904" s="98" t="str">
        <f t="shared" si="948"/>
        <v/>
      </c>
      <c r="EE904" s="100">
        <f t="shared" ca="1" si="935"/>
        <v>0</v>
      </c>
      <c r="EF904" s="100">
        <f t="shared" ca="1" si="935"/>
        <v>207.24355238171421</v>
      </c>
      <c r="EG904" s="100">
        <f t="shared" ca="1" si="935"/>
        <v>379.94688610140611</v>
      </c>
      <c r="EH904" s="100">
        <f t="shared" ca="1" si="935"/>
        <v>521.56896102574899</v>
      </c>
      <c r="EI904" s="100">
        <f t="shared" ca="1" si="935"/>
        <v>635.2608343612651</v>
      </c>
      <c r="EJ904" s="100">
        <f t="shared" ca="1" si="935"/>
        <v>723.89135589178068</v>
      </c>
      <c r="EK904" s="100">
        <f t="shared" ca="1" si="935"/>
        <v>790.07080465809258</v>
      </c>
      <c r="EL904" s="100">
        <f t="shared" ca="1" si="935"/>
        <v>836.17262741879972</v>
      </c>
      <c r="EM904" s="100">
        <f t="shared" ca="1" si="935"/>
        <v>864.35342699747639</v>
      </c>
      <c r="EN904" s="100">
        <f t="shared" ca="1" si="935"/>
        <v>876.57133730645944</v>
      </c>
      <c r="EO904" s="100">
        <f t="shared" ca="1" si="935"/>
        <v>874.60291137326158</v>
      </c>
      <c r="EP904" s="100">
        <f t="shared" ca="1" si="935"/>
        <v>860.05863901894224</v>
      </c>
      <c r="EQ904" s="100">
        <f t="shared" ca="1" si="935"/>
        <v>834.39720189004993</v>
      </c>
      <c r="ER904" s="100">
        <f t="shared" ca="1" si="935"/>
        <v>798.93856527288892</v>
      </c>
      <c r="ES904" s="100">
        <f t="shared" ca="1" si="935"/>
        <v>754.87599847054548</v>
      </c>
      <c r="ET904" s="100">
        <f t="shared" ca="1" si="935"/>
        <v>703.28710845288435</v>
      </c>
      <c r="EU904" s="100">
        <f t="shared" ca="1" si="933"/>
        <v>645.14396495444271</v>
      </c>
      <c r="EV904" s="100">
        <f t="shared" ca="1" si="933"/>
        <v>581.32238915493178</v>
      </c>
      <c r="EW904" s="100">
        <f t="shared" ca="1" si="933"/>
        <v>512.61047249490548</v>
      </c>
      <c r="EX904" s="100">
        <f t="shared" ca="1" si="933"/>
        <v>439.71638702084363</v>
      </c>
      <c r="EY904" s="100">
        <f t="shared" ca="1" si="933"/>
        <v>363.27554388770045</v>
      </c>
      <c r="FA904" s="99">
        <f t="shared" ca="1" si="938"/>
        <v>0</v>
      </c>
      <c r="FB904" s="99">
        <f t="shared" ca="1" si="938"/>
        <v>0</v>
      </c>
      <c r="FC904" s="99">
        <f t="shared" ca="1" si="938"/>
        <v>0</v>
      </c>
      <c r="FD904" s="99">
        <f t="shared" ca="1" si="938"/>
        <v>0</v>
      </c>
      <c r="FE904" s="99">
        <f t="shared" ca="1" si="938"/>
        <v>0</v>
      </c>
      <c r="FF904" s="99">
        <f t="shared" ca="1" si="938"/>
        <v>0</v>
      </c>
      <c r="FG904" s="99">
        <f t="shared" ca="1" si="938"/>
        <v>0</v>
      </c>
      <c r="FH904" s="99">
        <f t="shared" ca="1" si="938"/>
        <v>0</v>
      </c>
      <c r="FI904" s="99">
        <f t="shared" ca="1" si="938"/>
        <v>0</v>
      </c>
      <c r="FJ904" s="99">
        <f t="shared" ca="1" si="938"/>
        <v>1</v>
      </c>
      <c r="FK904" s="99">
        <f t="shared" ca="1" si="938"/>
        <v>1</v>
      </c>
      <c r="FL904" s="99">
        <f t="shared" ca="1" si="938"/>
        <v>1</v>
      </c>
      <c r="FM904" s="99">
        <f t="shared" ca="1" si="938"/>
        <v>1</v>
      </c>
      <c r="FN904" s="99">
        <f t="shared" ca="1" si="938"/>
        <v>1</v>
      </c>
      <c r="FO904" s="99">
        <f t="shared" ca="1" si="938"/>
        <v>1</v>
      </c>
      <c r="FP904" s="99">
        <f t="shared" ca="1" si="938"/>
        <v>1</v>
      </c>
      <c r="FQ904" s="99">
        <f t="shared" ca="1" si="952"/>
        <v>1</v>
      </c>
      <c r="FR904" s="99">
        <f t="shared" ca="1" si="952"/>
        <v>1</v>
      </c>
      <c r="FS904" s="99">
        <f t="shared" ca="1" si="952"/>
        <v>1</v>
      </c>
      <c r="FT904" s="99">
        <f t="shared" ca="1" si="952"/>
        <v>1</v>
      </c>
      <c r="FU904" s="99">
        <f t="shared" ca="1" si="952"/>
        <v>0</v>
      </c>
      <c r="FV904" s="99">
        <f t="shared" ca="1" si="952"/>
        <v>0</v>
      </c>
      <c r="FW904" s="99">
        <f t="shared" ca="1" si="952"/>
        <v>0</v>
      </c>
      <c r="FX904" s="99">
        <f t="shared" ca="1" si="952"/>
        <v>0</v>
      </c>
      <c r="FY904" s="99">
        <f t="shared" ca="1" si="952"/>
        <v>0</v>
      </c>
      <c r="FZ904" s="99">
        <f t="shared" ca="1" si="952"/>
        <v>0</v>
      </c>
      <c r="GA904" s="99">
        <f t="shared" ca="1" si="952"/>
        <v>0</v>
      </c>
      <c r="GB904" s="99">
        <f t="shared" ca="1" si="952"/>
        <v>0</v>
      </c>
      <c r="GC904" s="99">
        <f t="shared" ca="1" si="952"/>
        <v>0</v>
      </c>
      <c r="GD904" s="99">
        <f t="shared" ca="1" si="952"/>
        <v>0</v>
      </c>
      <c r="GE904" s="99">
        <f t="shared" ca="1" si="952"/>
        <v>0</v>
      </c>
      <c r="GG904" s="99">
        <v>1</v>
      </c>
      <c r="GH904" s="99">
        <f t="shared" ca="1" si="949"/>
        <v>1</v>
      </c>
      <c r="GI904" s="99">
        <f t="shared" ca="1" si="954"/>
        <v>1</v>
      </c>
      <c r="GJ904" s="99">
        <f t="shared" ca="1" si="954"/>
        <v>1</v>
      </c>
      <c r="GK904" s="99">
        <f t="shared" ca="1" si="954"/>
        <v>1</v>
      </c>
      <c r="GL904" s="99">
        <f t="shared" ca="1" si="954"/>
        <v>1</v>
      </c>
      <c r="GM904" s="99">
        <f t="shared" ca="1" si="954"/>
        <v>1</v>
      </c>
      <c r="GN904" s="99">
        <f t="shared" ca="1" si="954"/>
        <v>1</v>
      </c>
      <c r="GO904" s="99">
        <f t="shared" ca="1" si="954"/>
        <v>1</v>
      </c>
      <c r="GP904" s="99">
        <f t="shared" ca="1" si="954"/>
        <v>0</v>
      </c>
      <c r="GQ904" s="99">
        <f t="shared" ca="1" si="954"/>
        <v>0</v>
      </c>
      <c r="GR904" s="99">
        <f t="shared" ca="1" si="954"/>
        <v>0</v>
      </c>
      <c r="GS904" s="99">
        <f t="shared" ca="1" si="954"/>
        <v>0</v>
      </c>
      <c r="GT904" s="99">
        <f t="shared" ca="1" si="954"/>
        <v>0</v>
      </c>
      <c r="GU904" s="99">
        <f t="shared" ca="1" si="954"/>
        <v>0</v>
      </c>
      <c r="GV904" s="99">
        <f t="shared" ca="1" si="954"/>
        <v>0</v>
      </c>
      <c r="GW904" s="99">
        <f t="shared" ca="1" si="954"/>
        <v>0</v>
      </c>
      <c r="GX904" s="99">
        <f t="shared" ca="1" si="954"/>
        <v>0</v>
      </c>
      <c r="GY904" s="99">
        <f t="shared" ca="1" si="954"/>
        <v>0</v>
      </c>
      <c r="GZ904" s="99">
        <f t="shared" ca="1" si="954"/>
        <v>0</v>
      </c>
      <c r="HA904" s="99">
        <f t="shared" ca="1" si="954"/>
        <v>0</v>
      </c>
      <c r="HB904" s="99">
        <f t="shared" ca="1" si="954"/>
        <v>0</v>
      </c>
      <c r="HC904" s="99">
        <f t="shared" ca="1" si="954"/>
        <v>0</v>
      </c>
      <c r="HD904" s="99">
        <f t="shared" ca="1" si="954"/>
        <v>0</v>
      </c>
      <c r="HE904" s="99">
        <f t="shared" ca="1" si="954"/>
        <v>0</v>
      </c>
      <c r="HF904" s="99">
        <f t="shared" ca="1" si="954"/>
        <v>0</v>
      </c>
      <c r="HG904" s="99">
        <f t="shared" ca="1" si="954"/>
        <v>0</v>
      </c>
      <c r="HH904" s="99">
        <f t="shared" ca="1" si="954"/>
        <v>0</v>
      </c>
      <c r="HI904" s="99">
        <f t="shared" ca="1" si="954"/>
        <v>0</v>
      </c>
      <c r="HJ904" s="99">
        <f t="shared" ca="1" si="954"/>
        <v>0</v>
      </c>
      <c r="HK904" s="99">
        <f t="shared" ca="1" si="954"/>
        <v>0</v>
      </c>
    </row>
    <row r="905" spans="1:219" x14ac:dyDescent="0.2">
      <c r="A905" s="96">
        <f t="shared" ca="1" si="939"/>
        <v>1.4531459668664986</v>
      </c>
      <c r="B905" s="97">
        <f t="shared" ca="1" si="940"/>
        <v>1.0814218812589082E-3</v>
      </c>
      <c r="C905" s="92">
        <f t="shared" ca="1" si="941"/>
        <v>0.30969267601207656</v>
      </c>
      <c r="D905" s="166">
        <f t="shared" ca="1" si="942"/>
        <v>1.5011007436542592</v>
      </c>
      <c r="E905" s="100">
        <f t="shared" ca="1" si="943"/>
        <v>1388.080609120645</v>
      </c>
      <c r="F905" s="100">
        <f t="shared" ca="1" si="944"/>
        <v>548.18488613810848</v>
      </c>
      <c r="G905" s="100">
        <f t="shared" ca="1" si="945"/>
        <v>1359.5298580030428</v>
      </c>
      <c r="H905" s="99">
        <f t="shared" ca="1" si="946"/>
        <v>811.34497186493434</v>
      </c>
      <c r="I905" s="92">
        <f t="shared" ca="1" si="947"/>
        <v>0.59281913084517368</v>
      </c>
      <c r="J905" s="12" t="s">
        <v>932</v>
      </c>
      <c r="K905" s="98">
        <f t="shared" ca="1" si="934"/>
        <v>4.0557972064697578E-2</v>
      </c>
      <c r="L905" s="98">
        <f t="shared" ca="1" si="934"/>
        <v>0.29888544450311849</v>
      </c>
      <c r="M905" s="98">
        <f t="shared" ca="1" si="934"/>
        <v>-0.34336226058606156</v>
      </c>
      <c r="N905" s="98">
        <f t="shared" ca="1" si="934"/>
        <v>0.31582938809333427</v>
      </c>
      <c r="O905" s="98">
        <f t="shared" ca="1" si="934"/>
        <v>0.36053724483293015</v>
      </c>
      <c r="P905" s="98">
        <f t="shared" ca="1" si="934"/>
        <v>-0.22593459910359093</v>
      </c>
      <c r="Q905" s="98">
        <f t="shared" ca="1" si="934"/>
        <v>-0.30548730242062305</v>
      </c>
      <c r="R905" s="98">
        <f t="shared" ca="1" si="934"/>
        <v>-0.19968186191675996</v>
      </c>
      <c r="S905" s="98">
        <f t="shared" ca="1" si="934"/>
        <v>-0.19968186191675996</v>
      </c>
      <c r="T905" s="98">
        <f t="shared" ca="1" si="934"/>
        <v>0.25049910603626258</v>
      </c>
      <c r="U905" s="98">
        <f t="shared" ca="1" si="934"/>
        <v>-0.19968186191675996</v>
      </c>
      <c r="V905" s="98">
        <f t="shared" ca="1" si="934"/>
        <v>-0.17972388892729629</v>
      </c>
      <c r="W905" s="98">
        <f t="shared" ca="1" si="934"/>
        <v>0.69553890214948422</v>
      </c>
      <c r="X905" s="98">
        <f t="shared" ca="1" si="934"/>
        <v>0.36053724483293015</v>
      </c>
      <c r="Y905" s="98">
        <f t="shared" ca="1" si="934"/>
        <v>-0.30548730242062305</v>
      </c>
      <c r="Z905" s="98">
        <f t="shared" ca="1" si="934"/>
        <v>4.0557972064697578E-2</v>
      </c>
      <c r="AA905" s="98">
        <f t="shared" ca="1" si="931"/>
        <v>-0.22140342077627362</v>
      </c>
      <c r="AB905" s="98">
        <f t="shared" ca="1" si="931"/>
        <v>-0.19968186191675996</v>
      </c>
      <c r="AC905" s="98">
        <f t="shared" ca="1" si="931"/>
        <v>0.29888544450311849</v>
      </c>
      <c r="AD905" s="98">
        <f t="shared" ca="1" si="931"/>
        <v>-0.20967214614503482</v>
      </c>
      <c r="AE905" s="98" t="str">
        <f t="shared" ca="1" si="931"/>
        <v/>
      </c>
      <c r="AF905" s="98" t="str">
        <f t="shared" ca="1" si="928"/>
        <v/>
      </c>
      <c r="AG905" s="98" t="str">
        <f t="shared" ca="1" si="928"/>
        <v/>
      </c>
      <c r="AH905" s="98" t="str">
        <f t="shared" ca="1" si="928"/>
        <v/>
      </c>
      <c r="AI905" s="98" t="str">
        <f t="shared" ca="1" si="928"/>
        <v/>
      </c>
      <c r="AJ905" s="98" t="str">
        <f t="shared" ca="1" si="928"/>
        <v/>
      </c>
      <c r="AK905" s="98" t="str">
        <f t="shared" ca="1" si="928"/>
        <v/>
      </c>
      <c r="AL905" s="98" t="str">
        <f t="shared" ca="1" si="928"/>
        <v/>
      </c>
      <c r="AM905" s="98" t="str">
        <f t="shared" ca="1" si="928"/>
        <v/>
      </c>
      <c r="AN905" s="98" t="str">
        <f t="shared" ca="1" si="928"/>
        <v/>
      </c>
      <c r="AO905" s="98" t="str">
        <f t="shared" ca="1" si="928"/>
        <v/>
      </c>
      <c r="AP905" s="98" t="str">
        <f t="shared" ca="1" si="928"/>
        <v/>
      </c>
      <c r="AQ905" s="98" t="str">
        <f t="shared" ca="1" si="928"/>
        <v/>
      </c>
      <c r="AR905" s="98" t="str">
        <f t="shared" ca="1" si="928"/>
        <v/>
      </c>
      <c r="AS905" s="98" t="str">
        <f t="shared" ca="1" si="928"/>
        <v/>
      </c>
      <c r="AT905" s="98" t="str">
        <f t="shared" ca="1" si="928"/>
        <v/>
      </c>
      <c r="AU905" s="98" t="str">
        <f t="shared" ca="1" si="928"/>
        <v/>
      </c>
      <c r="AV905" s="98" t="str">
        <f t="shared" ca="1" si="953"/>
        <v/>
      </c>
      <c r="AW905" s="98" t="str">
        <f t="shared" ca="1" si="953"/>
        <v/>
      </c>
      <c r="AX905" s="98" t="str">
        <f t="shared" ca="1" si="953"/>
        <v/>
      </c>
      <c r="AY905" s="98" t="str">
        <f t="shared" ca="1" si="953"/>
        <v/>
      </c>
      <c r="AZ905" s="98" t="str">
        <f t="shared" ca="1" si="953"/>
        <v/>
      </c>
      <c r="BA905" s="98" t="str">
        <f t="shared" ca="1" si="953"/>
        <v/>
      </c>
      <c r="BB905" s="98" t="str">
        <f t="shared" ca="1" si="953"/>
        <v/>
      </c>
      <c r="BC905" s="98" t="str">
        <f t="shared" ca="1" si="953"/>
        <v/>
      </c>
      <c r="BD905" s="98" t="str">
        <f t="shared" ca="1" si="953"/>
        <v/>
      </c>
      <c r="BE905" s="98" t="str">
        <f t="shared" ca="1" si="953"/>
        <v/>
      </c>
      <c r="BF905" s="98" t="str">
        <f t="shared" ca="1" si="953"/>
        <v/>
      </c>
      <c r="BG905" s="98" t="str">
        <f t="shared" ca="1" si="893"/>
        <v/>
      </c>
      <c r="BH905" s="98" t="str">
        <f t="shared" ca="1" si="893"/>
        <v/>
      </c>
      <c r="BJ905" s="98">
        <f t="shared" ca="1" si="932"/>
        <v>5.1324428105117281E-3</v>
      </c>
      <c r="BK905" s="98">
        <f t="shared" ca="1" si="932"/>
        <v>1.1308247379282861</v>
      </c>
      <c r="BL905" s="98">
        <f t="shared" ca="1" si="932"/>
        <v>0.38415925012573582</v>
      </c>
      <c r="BM905" s="98">
        <f t="shared" ca="1" si="932"/>
        <v>1.0627729769702299</v>
      </c>
      <c r="BN905" s="98">
        <f t="shared" ca="1" si="932"/>
        <v>1.1354351679614649</v>
      </c>
      <c r="BO905" s="98">
        <f t="shared" ca="1" si="932"/>
        <v>0.76942519910937568</v>
      </c>
      <c r="BP905" s="98">
        <f t="shared" ca="1" si="930"/>
        <v>0.54876586535717153</v>
      </c>
      <c r="BQ905" s="98">
        <f t="shared" ca="1" si="930"/>
        <v>0.54766536869449101</v>
      </c>
      <c r="BR905" s="98">
        <f t="shared" ca="1" si="930"/>
        <v>0.674844109821648</v>
      </c>
      <c r="BS905" s="98">
        <f t="shared" ca="1" si="930"/>
        <v>1.1086495985258911</v>
      </c>
      <c r="BT905" s="98">
        <f t="shared" ca="1" si="930"/>
        <v>0.6785804669996639</v>
      </c>
      <c r="BU905" s="98">
        <f t="shared" ca="1" si="925"/>
        <v>0.68394812827214191</v>
      </c>
      <c r="BV905" s="98">
        <f t="shared" ca="1" si="925"/>
        <v>1.6138262725689743</v>
      </c>
      <c r="BW905" s="98">
        <f t="shared" ca="1" si="925"/>
        <v>1.1583605058207871</v>
      </c>
      <c r="BX905" s="98">
        <f t="shared" ca="1" si="925"/>
        <v>0.68435441083257187</v>
      </c>
      <c r="BY905" s="98">
        <f t="shared" ca="1" si="925"/>
        <v>1.0695762135638525</v>
      </c>
      <c r="BZ905" s="98">
        <f t="shared" ca="1" si="888"/>
        <v>0.6811270025638736</v>
      </c>
      <c r="CA905" s="98">
        <f t="shared" ca="1" si="888"/>
        <v>0.64913309303702682</v>
      </c>
      <c r="CB905" s="98">
        <f t="shared" ca="1" si="888"/>
        <v>1.0938432421964066</v>
      </c>
      <c r="CC905" s="98">
        <f t="shared" ca="1" si="888"/>
        <v>0.30217192944068283</v>
      </c>
      <c r="CD905" s="98" t="str">
        <f t="shared" si="888"/>
        <v/>
      </c>
      <c r="CE905" s="98" t="str">
        <f t="shared" si="927"/>
        <v/>
      </c>
      <c r="CF905" s="98" t="str">
        <f t="shared" si="927"/>
        <v/>
      </c>
      <c r="CG905" s="98" t="str">
        <f t="shared" si="927"/>
        <v/>
      </c>
      <c r="CH905" s="98" t="str">
        <f t="shared" si="927"/>
        <v/>
      </c>
      <c r="CI905" s="98" t="str">
        <f t="shared" si="927"/>
        <v/>
      </c>
      <c r="CJ905" s="98" t="str">
        <f t="shared" si="927"/>
        <v/>
      </c>
      <c r="CK905" s="98" t="str">
        <f t="shared" si="927"/>
        <v/>
      </c>
      <c r="CL905" s="98" t="str">
        <f t="shared" si="927"/>
        <v/>
      </c>
      <c r="CM905" s="98" t="str">
        <f t="shared" si="951"/>
        <v/>
      </c>
      <c r="CN905" s="98" t="str">
        <f t="shared" si="951"/>
        <v/>
      </c>
      <c r="CO905" s="98" t="str">
        <f t="shared" si="951"/>
        <v/>
      </c>
      <c r="CP905" s="98" t="str">
        <f t="shared" si="951"/>
        <v/>
      </c>
      <c r="CQ905" s="98" t="str">
        <f t="shared" si="951"/>
        <v/>
      </c>
      <c r="CR905" s="98" t="str">
        <f t="shared" si="951"/>
        <v/>
      </c>
      <c r="CS905" s="98" t="str">
        <f t="shared" si="951"/>
        <v/>
      </c>
      <c r="CT905" s="98" t="str">
        <f t="shared" si="951"/>
        <v/>
      </c>
      <c r="CU905" s="98" t="str">
        <f t="shared" si="951"/>
        <v/>
      </c>
      <c r="CV905" s="98" t="str">
        <f t="shared" si="951"/>
        <v/>
      </c>
      <c r="CW905" s="98" t="str">
        <f t="shared" si="951"/>
        <v/>
      </c>
      <c r="CX905" s="98" t="str">
        <f t="shared" si="951"/>
        <v/>
      </c>
      <c r="CY905" s="98" t="str">
        <f t="shared" si="951"/>
        <v/>
      </c>
      <c r="CZ905" s="98" t="str">
        <f t="shared" si="948"/>
        <v/>
      </c>
      <c r="DA905" s="98" t="str">
        <f t="shared" si="948"/>
        <v/>
      </c>
      <c r="DB905" s="98" t="str">
        <f t="shared" si="948"/>
        <v/>
      </c>
      <c r="DC905" s="98" t="str">
        <f t="shared" si="948"/>
        <v/>
      </c>
      <c r="DD905" s="98" t="str">
        <f t="shared" si="948"/>
        <v/>
      </c>
      <c r="DE905" s="98" t="str">
        <f t="shared" si="948"/>
        <v/>
      </c>
      <c r="DF905" s="98" t="str">
        <f t="shared" si="948"/>
        <v/>
      </c>
      <c r="DG905" s="98" t="str">
        <f t="shared" si="948"/>
        <v/>
      </c>
      <c r="EE905" s="100">
        <f t="shared" ca="1" si="935"/>
        <v>0</v>
      </c>
      <c r="EF905" s="100">
        <f t="shared" ca="1" si="935"/>
        <v>166.85876240316981</v>
      </c>
      <c r="EG905" s="100">
        <f t="shared" ca="1" si="935"/>
        <v>310.09446480602276</v>
      </c>
      <c r="EH905" s="100">
        <f t="shared" ca="1" si="935"/>
        <v>431.62438810514061</v>
      </c>
      <c r="EI905" s="100">
        <f t="shared" ca="1" si="935"/>
        <v>533.22749388683565</v>
      </c>
      <c r="EJ905" s="100">
        <f t="shared" ca="1" si="935"/>
        <v>616.55377958588258</v>
      </c>
      <c r="EK905" s="100">
        <f t="shared" ca="1" si="935"/>
        <v>683.13302622193646</v>
      </c>
      <c r="EL905" s="100">
        <f t="shared" ca="1" si="935"/>
        <v>734.38297705750665</v>
      </c>
      <c r="EM905" s="100">
        <f t="shared" ca="1" si="935"/>
        <v>771.61698315026183</v>
      </c>
      <c r="EN905" s="100">
        <f t="shared" ca="1" si="935"/>
        <v>796.05114954570638</v>
      </c>
      <c r="EO905" s="100">
        <f t="shared" ca="1" si="935"/>
        <v>808.81101376516267</v>
      </c>
      <c r="EP905" s="100">
        <f t="shared" ca="1" si="935"/>
        <v>810.93778628039047</v>
      </c>
      <c r="EQ905" s="100">
        <f t="shared" ca="1" si="935"/>
        <v>803.39418082239536</v>
      </c>
      <c r="ER905" s="100">
        <f t="shared" ca="1" si="935"/>
        <v>787.06986064078285</v>
      </c>
      <c r="ES905" s="100">
        <f t="shared" ca="1" si="935"/>
        <v>762.78652520464902</v>
      </c>
      <c r="ET905" s="100">
        <f t="shared" ca="1" si="935"/>
        <v>731.3026603100526</v>
      </c>
      <c r="EU905" s="100">
        <f t="shared" ca="1" si="933"/>
        <v>693.31797312660706</v>
      </c>
      <c r="EV905" s="100">
        <f t="shared" ca="1" si="933"/>
        <v>649.47753237099562</v>
      </c>
      <c r="EW905" s="100">
        <f t="shared" ca="1" si="933"/>
        <v>600.37563253298072</v>
      </c>
      <c r="EX905" s="100">
        <f t="shared" ca="1" si="933"/>
        <v>546.55939989470824</v>
      </c>
      <c r="EY905" s="100">
        <f t="shared" ca="1" si="933"/>
        <v>488.53215697217183</v>
      </c>
      <c r="FA905" s="99">
        <f t="shared" ca="1" si="938"/>
        <v>0</v>
      </c>
      <c r="FB905" s="99">
        <f t="shared" ca="1" si="938"/>
        <v>0</v>
      </c>
      <c r="FC905" s="99">
        <f t="shared" ca="1" si="938"/>
        <v>0</v>
      </c>
      <c r="FD905" s="99">
        <f t="shared" ca="1" si="938"/>
        <v>0</v>
      </c>
      <c r="FE905" s="99">
        <f t="shared" ca="1" si="938"/>
        <v>0</v>
      </c>
      <c r="FF905" s="99">
        <f t="shared" ca="1" si="938"/>
        <v>0</v>
      </c>
      <c r="FG905" s="99">
        <f t="shared" ca="1" si="938"/>
        <v>0</v>
      </c>
      <c r="FH905" s="99">
        <f t="shared" ca="1" si="938"/>
        <v>0</v>
      </c>
      <c r="FI905" s="99">
        <f t="shared" ca="1" si="938"/>
        <v>0</v>
      </c>
      <c r="FJ905" s="99">
        <f t="shared" ca="1" si="938"/>
        <v>0</v>
      </c>
      <c r="FK905" s="99">
        <f t="shared" ca="1" si="938"/>
        <v>0</v>
      </c>
      <c r="FL905" s="99">
        <f t="shared" ca="1" si="938"/>
        <v>1</v>
      </c>
      <c r="FM905" s="99">
        <f t="shared" ca="1" si="938"/>
        <v>1</v>
      </c>
      <c r="FN905" s="99">
        <f t="shared" ca="1" si="938"/>
        <v>1</v>
      </c>
      <c r="FO905" s="99">
        <f t="shared" ca="1" si="938"/>
        <v>1</v>
      </c>
      <c r="FP905" s="99">
        <f t="shared" ca="1" si="938"/>
        <v>1</v>
      </c>
      <c r="FQ905" s="99">
        <f t="shared" ca="1" si="952"/>
        <v>1</v>
      </c>
      <c r="FR905" s="99">
        <f t="shared" ca="1" si="952"/>
        <v>1</v>
      </c>
      <c r="FS905" s="99">
        <f t="shared" ca="1" si="952"/>
        <v>1</v>
      </c>
      <c r="FT905" s="99">
        <f t="shared" ca="1" si="952"/>
        <v>1</v>
      </c>
      <c r="FU905" s="99">
        <f t="shared" ca="1" si="952"/>
        <v>1</v>
      </c>
      <c r="FV905" s="99">
        <f t="shared" ca="1" si="952"/>
        <v>1</v>
      </c>
      <c r="FW905" s="99">
        <f t="shared" ca="1" si="952"/>
        <v>1</v>
      </c>
      <c r="FX905" s="99">
        <f t="shared" ca="1" si="952"/>
        <v>0</v>
      </c>
      <c r="FY905" s="99">
        <f t="shared" ca="1" si="952"/>
        <v>0</v>
      </c>
      <c r="FZ905" s="99">
        <f t="shared" ca="1" si="952"/>
        <v>0</v>
      </c>
      <c r="GA905" s="99">
        <f t="shared" ca="1" si="952"/>
        <v>0</v>
      </c>
      <c r="GB905" s="99">
        <f t="shared" ca="1" si="952"/>
        <v>0</v>
      </c>
      <c r="GC905" s="99">
        <f t="shared" ca="1" si="952"/>
        <v>0</v>
      </c>
      <c r="GD905" s="99">
        <f t="shared" ca="1" si="952"/>
        <v>0</v>
      </c>
      <c r="GE905" s="99">
        <f t="shared" ca="1" si="952"/>
        <v>0</v>
      </c>
      <c r="GG905" s="99">
        <v>1</v>
      </c>
      <c r="GH905" s="99">
        <f t="shared" ca="1" si="949"/>
        <v>1</v>
      </c>
      <c r="GI905" s="99">
        <f t="shared" ca="1" si="954"/>
        <v>1</v>
      </c>
      <c r="GJ905" s="99">
        <f t="shared" ca="1" si="954"/>
        <v>1</v>
      </c>
      <c r="GK905" s="99">
        <f t="shared" ca="1" si="954"/>
        <v>1</v>
      </c>
      <c r="GL905" s="99">
        <f t="shared" ca="1" si="954"/>
        <v>1</v>
      </c>
      <c r="GM905" s="99">
        <f t="shared" ca="1" si="954"/>
        <v>1</v>
      </c>
      <c r="GN905" s="99">
        <f t="shared" ca="1" si="954"/>
        <v>1</v>
      </c>
      <c r="GO905" s="99">
        <f t="shared" ca="1" si="954"/>
        <v>1</v>
      </c>
      <c r="GP905" s="99">
        <f t="shared" ca="1" si="954"/>
        <v>1</v>
      </c>
      <c r="GQ905" s="99">
        <f t="shared" ca="1" si="954"/>
        <v>1</v>
      </c>
      <c r="GR905" s="99">
        <f t="shared" ca="1" si="954"/>
        <v>0</v>
      </c>
      <c r="GS905" s="99">
        <f t="shared" ca="1" si="954"/>
        <v>0</v>
      </c>
      <c r="GT905" s="99">
        <f t="shared" ca="1" si="954"/>
        <v>0</v>
      </c>
      <c r="GU905" s="99">
        <f t="shared" ca="1" si="954"/>
        <v>0</v>
      </c>
      <c r="GV905" s="99">
        <f t="shared" ca="1" si="954"/>
        <v>0</v>
      </c>
      <c r="GW905" s="99">
        <f t="shared" ca="1" si="954"/>
        <v>0</v>
      </c>
      <c r="GX905" s="99">
        <f t="shared" ca="1" si="954"/>
        <v>0</v>
      </c>
      <c r="GY905" s="99">
        <f t="shared" ca="1" si="954"/>
        <v>0</v>
      </c>
      <c r="GZ905" s="99">
        <f t="shared" ca="1" si="954"/>
        <v>0</v>
      </c>
      <c r="HA905" s="99">
        <f t="shared" ca="1" si="954"/>
        <v>0</v>
      </c>
      <c r="HB905" s="99">
        <f t="shared" ca="1" si="954"/>
        <v>0</v>
      </c>
      <c r="HC905" s="99">
        <f t="shared" ca="1" si="954"/>
        <v>0</v>
      </c>
      <c r="HD905" s="99">
        <f t="shared" ca="1" si="954"/>
        <v>0</v>
      </c>
      <c r="HE905" s="99">
        <f t="shared" ca="1" si="954"/>
        <v>0</v>
      </c>
      <c r="HF905" s="99">
        <f t="shared" ca="1" si="954"/>
        <v>0</v>
      </c>
      <c r="HG905" s="99">
        <f t="shared" ca="1" si="954"/>
        <v>0</v>
      </c>
      <c r="HH905" s="99">
        <f t="shared" ca="1" si="954"/>
        <v>0</v>
      </c>
      <c r="HI905" s="99">
        <f t="shared" ca="1" si="954"/>
        <v>0</v>
      </c>
      <c r="HJ905" s="99">
        <f t="shared" ca="1" si="954"/>
        <v>0</v>
      </c>
      <c r="HK905" s="99">
        <f t="shared" ca="1" si="954"/>
        <v>0</v>
      </c>
    </row>
    <row r="906" spans="1:219" x14ac:dyDescent="0.2">
      <c r="A906" s="96">
        <f t="shared" ca="1" si="939"/>
        <v>1.8429816841348177</v>
      </c>
      <c r="B906" s="97">
        <f t="shared" ca="1" si="940"/>
        <v>1.6680107290212164E-3</v>
      </c>
      <c r="C906" s="92">
        <f t="shared" ca="1" si="941"/>
        <v>0.36252909734426286</v>
      </c>
      <c r="D906" s="166">
        <f t="shared" ca="1" si="942"/>
        <v>1.9086953573454406</v>
      </c>
      <c r="E906" s="100">
        <f t="shared" ca="1" si="943"/>
        <v>1144.2944125817808</v>
      </c>
      <c r="F906" s="100">
        <f t="shared" ca="1" si="944"/>
        <v>419.25954599970828</v>
      </c>
      <c r="G906" s="100">
        <f t="shared" ca="1" si="945"/>
        <v>1405.0892544478515</v>
      </c>
      <c r="H906" s="99">
        <f t="shared" ca="1" si="946"/>
        <v>985.82970844814326</v>
      </c>
      <c r="I906" s="92">
        <f t="shared" ca="1" si="947"/>
        <v>0.69932942097207762</v>
      </c>
      <c r="J906" s="12" t="s">
        <v>933</v>
      </c>
      <c r="K906" s="98">
        <f t="shared" ca="1" si="934"/>
        <v>-0.22140342077627362</v>
      </c>
      <c r="L906" s="98">
        <f t="shared" ca="1" si="934"/>
        <v>0.69553890214948422</v>
      </c>
      <c r="M906" s="98">
        <f t="shared" ca="1" si="934"/>
        <v>0.47240009692301621</v>
      </c>
      <c r="N906" s="98">
        <f t="shared" ca="1" si="934"/>
        <v>4.0557972064697578E-2</v>
      </c>
      <c r="O906" s="98">
        <f t="shared" ca="1" si="934"/>
        <v>-0.34336226058606156</v>
      </c>
      <c r="P906" s="98">
        <f t="shared" ca="1" si="934"/>
        <v>0.36053724483293015</v>
      </c>
      <c r="Q906" s="98">
        <f t="shared" ca="1" si="934"/>
        <v>0.2277237814158416</v>
      </c>
      <c r="R906" s="98">
        <f t="shared" ca="1" si="934"/>
        <v>-0.22140342077627362</v>
      </c>
      <c r="S906" s="98">
        <f t="shared" ca="1" si="934"/>
        <v>0.25049910603626258</v>
      </c>
      <c r="T906" s="98">
        <f t="shared" ca="1" si="934"/>
        <v>0.2277237814158416</v>
      </c>
      <c r="U906" s="98">
        <f t="shared" ca="1" si="934"/>
        <v>-0.17519078138363231</v>
      </c>
      <c r="V906" s="98">
        <f t="shared" ca="1" si="934"/>
        <v>-0.34336226058606156</v>
      </c>
      <c r="W906" s="98">
        <f t="shared" ca="1" si="934"/>
        <v>-8.9535807650987675E-2</v>
      </c>
      <c r="X906" s="98">
        <f t="shared" ca="1" si="934"/>
        <v>-0.19968186191675996</v>
      </c>
      <c r="Y906" s="98">
        <f t="shared" ca="1" si="934"/>
        <v>-0.22140342077627362</v>
      </c>
      <c r="Z906" s="98">
        <f t="shared" ca="1" si="934"/>
        <v>-0.20967214614503482</v>
      </c>
      <c r="AA906" s="98">
        <f t="shared" ca="1" si="931"/>
        <v>0.49234395099605333</v>
      </c>
      <c r="AB906" s="98">
        <f t="shared" ca="1" si="931"/>
        <v>0.47240009692301621</v>
      </c>
      <c r="AC906" s="98">
        <f t="shared" ca="1" si="931"/>
        <v>0.29888544450311849</v>
      </c>
      <c r="AD906" s="98">
        <f t="shared" ca="1" si="931"/>
        <v>-0.73992756657132575</v>
      </c>
      <c r="AE906" s="98" t="str">
        <f t="shared" ca="1" si="931"/>
        <v/>
      </c>
      <c r="AF906" s="98" t="str">
        <f t="shared" ca="1" si="928"/>
        <v/>
      </c>
      <c r="AG906" s="98" t="str">
        <f t="shared" ca="1" si="928"/>
        <v/>
      </c>
      <c r="AH906" s="98" t="str">
        <f t="shared" ca="1" si="928"/>
        <v/>
      </c>
      <c r="AI906" s="98" t="str">
        <f t="shared" ca="1" si="928"/>
        <v/>
      </c>
      <c r="AJ906" s="98" t="str">
        <f t="shared" ca="1" si="928"/>
        <v/>
      </c>
      <c r="AK906" s="98" t="str">
        <f t="shared" ca="1" si="928"/>
        <v/>
      </c>
      <c r="AL906" s="98" t="str">
        <f t="shared" ca="1" si="928"/>
        <v/>
      </c>
      <c r="AM906" s="98" t="str">
        <f t="shared" ca="1" si="928"/>
        <v/>
      </c>
      <c r="AN906" s="98" t="str">
        <f t="shared" ca="1" si="928"/>
        <v/>
      </c>
      <c r="AO906" s="98" t="str">
        <f t="shared" ca="1" si="928"/>
        <v/>
      </c>
      <c r="AP906" s="98" t="str">
        <f t="shared" ca="1" si="928"/>
        <v/>
      </c>
      <c r="AQ906" s="98" t="str">
        <f t="shared" ca="1" si="928"/>
        <v/>
      </c>
      <c r="AR906" s="98" t="str">
        <f t="shared" ca="1" si="928"/>
        <v/>
      </c>
      <c r="AS906" s="98" t="str">
        <f t="shared" ca="1" si="928"/>
        <v/>
      </c>
      <c r="AT906" s="98" t="str">
        <f t="shared" ca="1" si="928"/>
        <v/>
      </c>
      <c r="AU906" s="98" t="str">
        <f t="shared" ca="1" si="928"/>
        <v/>
      </c>
      <c r="AV906" s="98" t="str">
        <f t="shared" ca="1" si="953"/>
        <v/>
      </c>
      <c r="AW906" s="98" t="str">
        <f t="shared" ca="1" si="953"/>
        <v/>
      </c>
      <c r="AX906" s="98" t="str">
        <f t="shared" ca="1" si="953"/>
        <v/>
      </c>
      <c r="AY906" s="98" t="str">
        <f t="shared" ca="1" si="953"/>
        <v/>
      </c>
      <c r="AZ906" s="98" t="str">
        <f t="shared" ca="1" si="953"/>
        <v/>
      </c>
      <c r="BA906" s="98" t="str">
        <f t="shared" ca="1" si="953"/>
        <v/>
      </c>
      <c r="BB906" s="98" t="str">
        <f t="shared" ca="1" si="953"/>
        <v/>
      </c>
      <c r="BC906" s="98" t="str">
        <f t="shared" ca="1" si="953"/>
        <v/>
      </c>
      <c r="BD906" s="98" t="str">
        <f t="shared" ca="1" si="953"/>
        <v/>
      </c>
      <c r="BE906" s="98" t="str">
        <f t="shared" ca="1" si="953"/>
        <v/>
      </c>
      <c r="BF906" s="98" t="str">
        <f t="shared" ca="1" si="953"/>
        <v/>
      </c>
      <c r="BG906" s="98" t="str">
        <f t="shared" ca="1" si="893"/>
        <v/>
      </c>
      <c r="BH906" s="98" t="str">
        <f t="shared" ca="1" si="893"/>
        <v/>
      </c>
      <c r="BJ906" s="98">
        <f t="shared" ca="1" si="932"/>
        <v>-0.25682895003045947</v>
      </c>
      <c r="BK906" s="98">
        <f t="shared" ca="1" si="932"/>
        <v>1.5274781955746519</v>
      </c>
      <c r="BL906" s="98">
        <f t="shared" ca="1" si="932"/>
        <v>1.1999216076348136</v>
      </c>
      <c r="BM906" s="98">
        <f t="shared" ca="1" si="932"/>
        <v>0.78750156094159307</v>
      </c>
      <c r="BN906" s="98">
        <f t="shared" ca="1" si="932"/>
        <v>0.43153566254247322</v>
      </c>
      <c r="BO906" s="98">
        <f t="shared" ca="1" si="932"/>
        <v>1.3558970430458968</v>
      </c>
      <c r="BP906" s="98">
        <f t="shared" ca="1" si="930"/>
        <v>1.0819769491936362</v>
      </c>
      <c r="BQ906" s="98">
        <f t="shared" ca="1" si="930"/>
        <v>0.52594380983497735</v>
      </c>
      <c r="BR906" s="98">
        <f t="shared" ca="1" si="930"/>
        <v>1.1250250777746706</v>
      </c>
      <c r="BS906" s="98">
        <f t="shared" ca="1" si="930"/>
        <v>1.0858742739054701</v>
      </c>
      <c r="BT906" s="98">
        <f t="shared" ca="1" si="930"/>
        <v>0.70307154753279155</v>
      </c>
      <c r="BU906" s="98">
        <f t="shared" ca="1" si="925"/>
        <v>0.52030975661337664</v>
      </c>
      <c r="BV906" s="98">
        <f t="shared" ca="1" si="925"/>
        <v>0.82875156276850237</v>
      </c>
      <c r="BW906" s="98">
        <f t="shared" ca="1" si="925"/>
        <v>0.59814139907109698</v>
      </c>
      <c r="BX906" s="98">
        <f t="shared" ca="1" si="925"/>
        <v>0.7684382924769213</v>
      </c>
      <c r="BY906" s="98">
        <f t="shared" ca="1" si="925"/>
        <v>0.81934609535412006</v>
      </c>
      <c r="BZ906" s="98">
        <f t="shared" ca="1" si="888"/>
        <v>1.3948743743362004</v>
      </c>
      <c r="CA906" s="98">
        <f t="shared" ca="1" si="888"/>
        <v>1.3212150518768029</v>
      </c>
      <c r="CB906" s="98">
        <f t="shared" ca="1" si="888"/>
        <v>1.0938432421964066</v>
      </c>
      <c r="CC906" s="98">
        <f t="shared" ca="1" si="888"/>
        <v>-0.22808349098560809</v>
      </c>
      <c r="CD906" s="98" t="str">
        <f t="shared" si="888"/>
        <v/>
      </c>
      <c r="CE906" s="98" t="str">
        <f t="shared" si="927"/>
        <v/>
      </c>
      <c r="CF906" s="98" t="str">
        <f t="shared" si="927"/>
        <v/>
      </c>
      <c r="CG906" s="98" t="str">
        <f t="shared" si="927"/>
        <v/>
      </c>
      <c r="CH906" s="98" t="str">
        <f t="shared" si="927"/>
        <v/>
      </c>
      <c r="CI906" s="98" t="str">
        <f t="shared" si="927"/>
        <v/>
      </c>
      <c r="CJ906" s="98" t="str">
        <f t="shared" si="927"/>
        <v/>
      </c>
      <c r="CK906" s="98" t="str">
        <f t="shared" si="927"/>
        <v/>
      </c>
      <c r="CL906" s="98" t="str">
        <f t="shared" si="927"/>
        <v/>
      </c>
      <c r="CM906" s="98" t="str">
        <f t="shared" si="951"/>
        <v/>
      </c>
      <c r="CN906" s="98" t="str">
        <f t="shared" si="951"/>
        <v/>
      </c>
      <c r="CO906" s="98" t="str">
        <f t="shared" si="951"/>
        <v/>
      </c>
      <c r="CP906" s="98" t="str">
        <f t="shared" si="951"/>
        <v/>
      </c>
      <c r="CQ906" s="98" t="str">
        <f t="shared" si="951"/>
        <v/>
      </c>
      <c r="CR906" s="98" t="str">
        <f t="shared" si="951"/>
        <v/>
      </c>
      <c r="CS906" s="98" t="str">
        <f t="shared" si="951"/>
        <v/>
      </c>
      <c r="CT906" s="98" t="str">
        <f t="shared" si="951"/>
        <v/>
      </c>
      <c r="CU906" s="98" t="str">
        <f t="shared" si="951"/>
        <v/>
      </c>
      <c r="CV906" s="98" t="str">
        <f t="shared" si="951"/>
        <v/>
      </c>
      <c r="CW906" s="98" t="str">
        <f t="shared" si="951"/>
        <v/>
      </c>
      <c r="CX906" s="98" t="str">
        <f t="shared" si="951"/>
        <v/>
      </c>
      <c r="CY906" s="98" t="str">
        <f t="shared" si="951"/>
        <v/>
      </c>
      <c r="CZ906" s="98" t="str">
        <f t="shared" si="948"/>
        <v/>
      </c>
      <c r="DA906" s="98" t="str">
        <f t="shared" si="948"/>
        <v/>
      </c>
      <c r="DB906" s="98" t="str">
        <f t="shared" si="948"/>
        <v/>
      </c>
      <c r="DC906" s="98" t="str">
        <f t="shared" si="948"/>
        <v/>
      </c>
      <c r="DD906" s="98" t="str">
        <f t="shared" si="948"/>
        <v/>
      </c>
      <c r="DE906" s="98" t="str">
        <f t="shared" si="948"/>
        <v/>
      </c>
      <c r="DF906" s="98" t="str">
        <f t="shared" si="948"/>
        <v/>
      </c>
      <c r="DG906" s="98" t="str">
        <f t="shared" si="948"/>
        <v/>
      </c>
      <c r="EE906" s="100">
        <f t="shared" ca="1" si="935"/>
        <v>0</v>
      </c>
      <c r="EF906" s="100">
        <f t="shared" ca="1" si="935"/>
        <v>266.95208591798979</v>
      </c>
      <c r="EG906" s="100">
        <f t="shared" ca="1" si="935"/>
        <v>481.54688675339355</v>
      </c>
      <c r="EH906" s="100">
        <f t="shared" ca="1" si="935"/>
        <v>650.24177146183047</v>
      </c>
      <c r="EI906" s="100">
        <f t="shared" ca="1" si="935"/>
        <v>778.78619327014712</v>
      </c>
      <c r="EJ906" s="100">
        <f t="shared" ca="1" si="935"/>
        <v>872.29444734906076</v>
      </c>
      <c r="EK906" s="100">
        <f t="shared" ca="1" si="935"/>
        <v>935.31124976160368</v>
      </c>
      <c r="EL906" s="100">
        <f t="shared" ca="1" si="935"/>
        <v>971.87082630998907</v>
      </c>
      <c r="EM906" s="100">
        <f t="shared" ca="1" si="935"/>
        <v>985.5501351951425</v>
      </c>
      <c r="EN906" s="100">
        <f t="shared" ca="1" si="935"/>
        <v>979.51678868026954</v>
      </c>
      <c r="EO906" s="100">
        <f t="shared" ca="1" si="935"/>
        <v>956.57218566565234</v>
      </c>
      <c r="EP906" s="100">
        <f t="shared" ca="1" si="935"/>
        <v>919.19031873894562</v>
      </c>
      <c r="EQ906" s="100">
        <f t="shared" ca="1" si="935"/>
        <v>869.55267541138005</v>
      </c>
      <c r="ER906" s="100">
        <f t="shared" ca="1" si="935"/>
        <v>809.57961347391995</v>
      </c>
      <c r="ES906" s="100">
        <f t="shared" ca="1" si="935"/>
        <v>740.95855433468114</v>
      </c>
      <c r="ET906" s="100">
        <f t="shared" ca="1" si="935"/>
        <v>665.16930548956282</v>
      </c>
      <c r="EU906" s="100">
        <f t="shared" ca="1" si="933"/>
        <v>583.50679362288179</v>
      </c>
      <c r="EV906" s="100">
        <f t="shared" ca="1" si="933"/>
        <v>497.10146295273501</v>
      </c>
      <c r="EW906" s="100">
        <f t="shared" ca="1" si="933"/>
        <v>406.93756907128318</v>
      </c>
      <c r="EX906" s="100">
        <f t="shared" ca="1" si="933"/>
        <v>313.86957645092127</v>
      </c>
      <c r="EY906" s="100">
        <f t="shared" ca="1" si="933"/>
        <v>218.63684778225274</v>
      </c>
      <c r="FA906" s="99">
        <f t="shared" ca="1" si="938"/>
        <v>0</v>
      </c>
      <c r="FB906" s="99">
        <f t="shared" ca="1" si="938"/>
        <v>0</v>
      </c>
      <c r="FC906" s="99">
        <f t="shared" ca="1" si="938"/>
        <v>0</v>
      </c>
      <c r="FD906" s="99">
        <f t="shared" ca="1" si="938"/>
        <v>0</v>
      </c>
      <c r="FE906" s="99">
        <f t="shared" ca="1" si="938"/>
        <v>0</v>
      </c>
      <c r="FF906" s="99">
        <f t="shared" ca="1" si="938"/>
        <v>0</v>
      </c>
      <c r="FG906" s="99">
        <f t="shared" ca="1" si="938"/>
        <v>0</v>
      </c>
      <c r="FH906" s="99">
        <f t="shared" ca="1" si="938"/>
        <v>0</v>
      </c>
      <c r="FI906" s="99">
        <f t="shared" ca="1" si="938"/>
        <v>1</v>
      </c>
      <c r="FJ906" s="99">
        <f t="shared" ca="1" si="938"/>
        <v>1</v>
      </c>
      <c r="FK906" s="99">
        <f t="shared" ca="1" si="938"/>
        <v>1</v>
      </c>
      <c r="FL906" s="99">
        <f t="shared" ca="1" si="938"/>
        <v>1</v>
      </c>
      <c r="FM906" s="99">
        <f t="shared" ca="1" si="938"/>
        <v>1</v>
      </c>
      <c r="FN906" s="99">
        <f t="shared" ca="1" si="938"/>
        <v>1</v>
      </c>
      <c r="FO906" s="99">
        <f t="shared" ca="1" si="938"/>
        <v>1</v>
      </c>
      <c r="FP906" s="99">
        <f t="shared" ca="1" si="938"/>
        <v>1</v>
      </c>
      <c r="FQ906" s="99">
        <f t="shared" ca="1" si="952"/>
        <v>1</v>
      </c>
      <c r="FR906" s="99">
        <f t="shared" ca="1" si="952"/>
        <v>1</v>
      </c>
      <c r="FS906" s="99">
        <f t="shared" ca="1" si="952"/>
        <v>0</v>
      </c>
      <c r="FT906" s="99">
        <f t="shared" ca="1" si="952"/>
        <v>0</v>
      </c>
      <c r="FU906" s="99">
        <f t="shared" ca="1" si="952"/>
        <v>0</v>
      </c>
      <c r="FV906" s="99">
        <f t="shared" ca="1" si="952"/>
        <v>0</v>
      </c>
      <c r="FW906" s="99">
        <f t="shared" ca="1" si="952"/>
        <v>0</v>
      </c>
      <c r="FX906" s="99">
        <f t="shared" ca="1" si="952"/>
        <v>0</v>
      </c>
      <c r="FY906" s="99">
        <f t="shared" ca="1" si="952"/>
        <v>0</v>
      </c>
      <c r="FZ906" s="99">
        <f t="shared" ca="1" si="952"/>
        <v>0</v>
      </c>
      <c r="GA906" s="99">
        <f t="shared" ca="1" si="952"/>
        <v>0</v>
      </c>
      <c r="GB906" s="99">
        <f t="shared" ca="1" si="952"/>
        <v>0</v>
      </c>
      <c r="GC906" s="99">
        <f t="shared" ca="1" si="952"/>
        <v>0</v>
      </c>
      <c r="GD906" s="99">
        <f t="shared" ca="1" si="952"/>
        <v>0</v>
      </c>
      <c r="GE906" s="99">
        <f t="shared" ca="1" si="952"/>
        <v>0</v>
      </c>
      <c r="GG906" s="99">
        <v>1</v>
      </c>
      <c r="GH906" s="99">
        <f t="shared" ca="1" si="949"/>
        <v>1</v>
      </c>
      <c r="GI906" s="99">
        <f t="shared" ca="1" si="954"/>
        <v>1</v>
      </c>
      <c r="GJ906" s="99">
        <f t="shared" ca="1" si="954"/>
        <v>1</v>
      </c>
      <c r="GK906" s="99">
        <f t="shared" ca="1" si="954"/>
        <v>1</v>
      </c>
      <c r="GL906" s="99">
        <f t="shared" ca="1" si="954"/>
        <v>1</v>
      </c>
      <c r="GM906" s="99">
        <f t="shared" ca="1" si="954"/>
        <v>1</v>
      </c>
      <c r="GN906" s="99">
        <f t="shared" ca="1" si="954"/>
        <v>1</v>
      </c>
      <c r="GO906" s="99">
        <f t="shared" ca="1" si="954"/>
        <v>0</v>
      </c>
      <c r="GP906" s="99">
        <f t="shared" ca="1" si="954"/>
        <v>0</v>
      </c>
      <c r="GQ906" s="99">
        <f t="shared" ca="1" si="954"/>
        <v>0</v>
      </c>
      <c r="GR906" s="99">
        <f t="shared" ca="1" si="954"/>
        <v>0</v>
      </c>
      <c r="GS906" s="99">
        <f t="shared" ca="1" si="954"/>
        <v>0</v>
      </c>
      <c r="GT906" s="99">
        <f t="shared" ca="1" si="954"/>
        <v>0</v>
      </c>
      <c r="GU906" s="99">
        <f t="shared" ca="1" si="954"/>
        <v>0</v>
      </c>
      <c r="GV906" s="99">
        <f t="shared" ca="1" si="954"/>
        <v>0</v>
      </c>
      <c r="GW906" s="99">
        <f t="shared" ca="1" si="954"/>
        <v>0</v>
      </c>
      <c r="GX906" s="99">
        <f t="shared" ca="1" si="954"/>
        <v>0</v>
      </c>
      <c r="GY906" s="99">
        <f t="shared" ca="1" si="954"/>
        <v>0</v>
      </c>
      <c r="GZ906" s="99">
        <f t="shared" ca="1" si="954"/>
        <v>0</v>
      </c>
      <c r="HA906" s="99">
        <f t="shared" ca="1" si="954"/>
        <v>0</v>
      </c>
      <c r="HB906" s="99">
        <f t="shared" ca="1" si="954"/>
        <v>0</v>
      </c>
      <c r="HC906" s="99">
        <f t="shared" ca="1" si="954"/>
        <v>0</v>
      </c>
      <c r="HD906" s="99">
        <f t="shared" ca="1" si="954"/>
        <v>0</v>
      </c>
      <c r="HE906" s="99">
        <f t="shared" ca="1" si="954"/>
        <v>0</v>
      </c>
      <c r="HF906" s="99">
        <f t="shared" ca="1" si="954"/>
        <v>0</v>
      </c>
      <c r="HG906" s="99">
        <f t="shared" ca="1" si="954"/>
        <v>0</v>
      </c>
      <c r="HH906" s="99">
        <f t="shared" ca="1" si="954"/>
        <v>0</v>
      </c>
      <c r="HI906" s="99">
        <f t="shared" ca="1" si="954"/>
        <v>0</v>
      </c>
      <c r="HJ906" s="99">
        <f t="shared" ca="1" si="954"/>
        <v>0</v>
      </c>
      <c r="HK906" s="99">
        <f t="shared" ca="1" si="954"/>
        <v>0</v>
      </c>
    </row>
    <row r="907" spans="1:219" x14ac:dyDescent="0.2">
      <c r="A907" s="96">
        <f t="shared" ca="1" si="939"/>
        <v>0.94514369798216424</v>
      </c>
      <c r="B907" s="97">
        <f t="shared" ca="1" si="940"/>
        <v>3.7456645016328529E-4</v>
      </c>
      <c r="C907" s="92">
        <f t="shared" ca="1" si="941"/>
        <v>0.36023075270656491</v>
      </c>
      <c r="D907" s="166">
        <f t="shared" ca="1" si="942"/>
        <v>1.0100267955799334</v>
      </c>
      <c r="E907" s="100">
        <f t="shared" ca="1" si="943"/>
        <v>2696.5223263846265</v>
      </c>
      <c r="F907" s="100">
        <f t="shared" ca="1" si="944"/>
        <v>1157.6119768753524</v>
      </c>
      <c r="G907" s="100">
        <f t="shared" ca="1" si="945"/>
        <v>2060.1595459969726</v>
      </c>
      <c r="H907" s="99">
        <f t="shared" ca="1" si="946"/>
        <v>902.5475691216202</v>
      </c>
      <c r="I907" s="92">
        <f t="shared" ca="1" si="947"/>
        <v>0.43360260884470392</v>
      </c>
      <c r="J907" s="12" t="s">
        <v>934</v>
      </c>
      <c r="K907" s="98">
        <f t="shared" ca="1" si="934"/>
        <v>0.36053724483293015</v>
      </c>
      <c r="L907" s="98">
        <f t="shared" ca="1" si="934"/>
        <v>0.36053724483293015</v>
      </c>
      <c r="M907" s="98">
        <f t="shared" ca="1" si="934"/>
        <v>0.29888544450311849</v>
      </c>
      <c r="N907" s="98">
        <f t="shared" ca="1" si="934"/>
        <v>-0.30548730242062305</v>
      </c>
      <c r="O907" s="98">
        <f t="shared" ca="1" si="934"/>
        <v>-0.22140342077627362</v>
      </c>
      <c r="P907" s="98">
        <f t="shared" ca="1" si="934"/>
        <v>-0.46439625153315622</v>
      </c>
      <c r="Q907" s="98">
        <f t="shared" ca="1" si="934"/>
        <v>-0.19968186191675996</v>
      </c>
      <c r="R907" s="98">
        <f t="shared" ca="1" si="934"/>
        <v>0.31582938809333427</v>
      </c>
      <c r="S907" s="98">
        <f t="shared" ca="1" si="934"/>
        <v>-0.34336226058606156</v>
      </c>
      <c r="T907" s="98">
        <f t="shared" ca="1" si="934"/>
        <v>-0.73992756657132575</v>
      </c>
      <c r="U907" s="98">
        <f t="shared" ca="1" si="934"/>
        <v>-8.9535807650987675E-2</v>
      </c>
      <c r="V907" s="98">
        <f t="shared" ca="1" si="934"/>
        <v>-0.34336226058606156</v>
      </c>
      <c r="W907" s="98">
        <f t="shared" ca="1" si="934"/>
        <v>-8.9535807650987675E-2</v>
      </c>
      <c r="X907" s="98">
        <f t="shared" ca="1" si="934"/>
        <v>-0.17519078138363231</v>
      </c>
      <c r="Y907" s="98">
        <f t="shared" ca="1" si="934"/>
        <v>-0.22140342077627362</v>
      </c>
      <c r="Z907" s="98">
        <f t="shared" ca="1" si="934"/>
        <v>0.49234395099605333</v>
      </c>
      <c r="AA907" s="98">
        <f t="shared" ca="1" si="931"/>
        <v>-0.22140342077627362</v>
      </c>
      <c r="AB907" s="98">
        <f t="shared" ca="1" si="931"/>
        <v>-0.73992756657132575</v>
      </c>
      <c r="AC907" s="98">
        <f t="shared" ca="1" si="931"/>
        <v>0.31582938809333427</v>
      </c>
      <c r="AD907" s="98">
        <f t="shared" ca="1" si="931"/>
        <v>0.47240009692301621</v>
      </c>
      <c r="AE907" s="98" t="str">
        <f t="shared" ca="1" si="931"/>
        <v/>
      </c>
      <c r="AF907" s="98" t="str">
        <f t="shared" ca="1" si="928"/>
        <v/>
      </c>
      <c r="AG907" s="98" t="str">
        <f t="shared" ca="1" si="928"/>
        <v/>
      </c>
      <c r="AH907" s="98" t="str">
        <f t="shared" ca="1" si="928"/>
        <v/>
      </c>
      <c r="AI907" s="98" t="str">
        <f t="shared" ca="1" si="928"/>
        <v/>
      </c>
      <c r="AJ907" s="98" t="str">
        <f t="shared" ca="1" si="928"/>
        <v/>
      </c>
      <c r="AK907" s="98" t="str">
        <f t="shared" ca="1" si="928"/>
        <v/>
      </c>
      <c r="AL907" s="98" t="str">
        <f t="shared" ca="1" si="928"/>
        <v/>
      </c>
      <c r="AM907" s="98" t="str">
        <f t="shared" ca="1" si="928"/>
        <v/>
      </c>
      <c r="AN907" s="98" t="str">
        <f t="shared" ca="1" si="928"/>
        <v/>
      </c>
      <c r="AO907" s="98" t="str">
        <f t="shared" ca="1" si="928"/>
        <v/>
      </c>
      <c r="AP907" s="98" t="str">
        <f t="shared" ca="1" si="928"/>
        <v/>
      </c>
      <c r="AQ907" s="98" t="str">
        <f t="shared" ca="1" si="928"/>
        <v/>
      </c>
      <c r="AR907" s="98" t="str">
        <f t="shared" ca="1" si="928"/>
        <v/>
      </c>
      <c r="AS907" s="98" t="str">
        <f t="shared" ca="1" si="928"/>
        <v/>
      </c>
      <c r="AT907" s="98" t="str">
        <f t="shared" ca="1" si="928"/>
        <v/>
      </c>
      <c r="AU907" s="98" t="str">
        <f t="shared" ca="1" si="928"/>
        <v/>
      </c>
      <c r="AV907" s="98" t="str">
        <f t="shared" ca="1" si="953"/>
        <v/>
      </c>
      <c r="AW907" s="98" t="str">
        <f t="shared" ca="1" si="953"/>
        <v/>
      </c>
      <c r="AX907" s="98" t="str">
        <f t="shared" ca="1" si="953"/>
        <v/>
      </c>
      <c r="AY907" s="98" t="str">
        <f t="shared" ca="1" si="953"/>
        <v/>
      </c>
      <c r="AZ907" s="98" t="str">
        <f t="shared" ca="1" si="953"/>
        <v/>
      </c>
      <c r="BA907" s="98" t="str">
        <f t="shared" ca="1" si="953"/>
        <v/>
      </c>
      <c r="BB907" s="98" t="str">
        <f t="shared" ca="1" si="953"/>
        <v/>
      </c>
      <c r="BC907" s="98" t="str">
        <f t="shared" ca="1" si="953"/>
        <v/>
      </c>
      <c r="BD907" s="98" t="str">
        <f t="shared" ca="1" si="953"/>
        <v/>
      </c>
      <c r="BE907" s="98" t="str">
        <f t="shared" ca="1" si="953"/>
        <v/>
      </c>
      <c r="BF907" s="98" t="str">
        <f t="shared" ca="1" si="953"/>
        <v/>
      </c>
      <c r="BG907" s="98" t="str">
        <f t="shared" ca="1" si="893"/>
        <v/>
      </c>
      <c r="BH907" s="98" t="str">
        <f t="shared" ca="1" si="893"/>
        <v/>
      </c>
      <c r="BJ907" s="98">
        <f t="shared" ca="1" si="932"/>
        <v>0.3251117155787443</v>
      </c>
      <c r="BK907" s="98">
        <f t="shared" ca="1" si="932"/>
        <v>1.1924765382580977</v>
      </c>
      <c r="BL907" s="98">
        <f t="shared" ca="1" si="932"/>
        <v>1.0264069552149158</v>
      </c>
      <c r="BM907" s="98">
        <f t="shared" ca="1" si="932"/>
        <v>0.44145628645627244</v>
      </c>
      <c r="BN907" s="98">
        <f t="shared" ca="1" si="932"/>
        <v>0.55349450235226116</v>
      </c>
      <c r="BO907" s="98">
        <f t="shared" ca="1" si="932"/>
        <v>0.53096354667981038</v>
      </c>
      <c r="BP907" s="98">
        <f t="shared" ca="1" si="930"/>
        <v>0.65457130586103462</v>
      </c>
      <c r="BQ907" s="98">
        <f t="shared" ca="1" si="930"/>
        <v>1.0631766187045852</v>
      </c>
      <c r="BR907" s="98">
        <f t="shared" ca="1" si="930"/>
        <v>0.5311637111523464</v>
      </c>
      <c r="BS907" s="98">
        <f t="shared" ca="1" si="930"/>
        <v>0.11822292591830275</v>
      </c>
      <c r="BT907" s="98">
        <f t="shared" ca="1" si="930"/>
        <v>0.78872652126543619</v>
      </c>
      <c r="BU907" s="98">
        <f t="shared" ca="1" si="925"/>
        <v>0.52030975661337664</v>
      </c>
      <c r="BV907" s="98">
        <f t="shared" ca="1" si="925"/>
        <v>0.82875156276850237</v>
      </c>
      <c r="BW907" s="98">
        <f t="shared" ca="1" si="925"/>
        <v>0.62263247960422463</v>
      </c>
      <c r="BX907" s="98">
        <f t="shared" ca="1" si="925"/>
        <v>0.7684382924769213</v>
      </c>
      <c r="BY907" s="98">
        <f t="shared" ca="1" si="925"/>
        <v>1.5213621924952081</v>
      </c>
      <c r="BZ907" s="98">
        <f t="shared" ca="1" si="888"/>
        <v>0.6811270025638736</v>
      </c>
      <c r="CA907" s="98">
        <f t="shared" ca="1" si="888"/>
        <v>0.10888738838246104</v>
      </c>
      <c r="CB907" s="98">
        <f t="shared" ca="1" si="888"/>
        <v>1.1107871857866225</v>
      </c>
      <c r="CC907" s="98">
        <f t="shared" ca="1" si="888"/>
        <v>0.98424417250873386</v>
      </c>
      <c r="CD907" s="98" t="str">
        <f t="shared" si="888"/>
        <v/>
      </c>
      <c r="CE907" s="98" t="str">
        <f t="shared" si="927"/>
        <v/>
      </c>
      <c r="CF907" s="98" t="str">
        <f t="shared" si="927"/>
        <v/>
      </c>
      <c r="CG907" s="98" t="str">
        <f t="shared" si="927"/>
        <v/>
      </c>
      <c r="CH907" s="98" t="str">
        <f t="shared" si="927"/>
        <v/>
      </c>
      <c r="CI907" s="98" t="str">
        <f t="shared" si="927"/>
        <v/>
      </c>
      <c r="CJ907" s="98" t="str">
        <f t="shared" si="927"/>
        <v/>
      </c>
      <c r="CK907" s="98" t="str">
        <f t="shared" si="927"/>
        <v/>
      </c>
      <c r="CL907" s="98" t="str">
        <f t="shared" si="927"/>
        <v/>
      </c>
      <c r="CM907" s="98" t="str">
        <f t="shared" si="951"/>
        <v/>
      </c>
      <c r="CN907" s="98" t="str">
        <f t="shared" si="951"/>
        <v/>
      </c>
      <c r="CO907" s="98" t="str">
        <f t="shared" si="951"/>
        <v/>
      </c>
      <c r="CP907" s="98" t="str">
        <f t="shared" si="951"/>
        <v/>
      </c>
      <c r="CQ907" s="98" t="str">
        <f t="shared" si="951"/>
        <v/>
      </c>
      <c r="CR907" s="98" t="str">
        <f t="shared" si="951"/>
        <v/>
      </c>
      <c r="CS907" s="98" t="str">
        <f t="shared" si="951"/>
        <v/>
      </c>
      <c r="CT907" s="98" t="str">
        <f t="shared" si="951"/>
        <v/>
      </c>
      <c r="CU907" s="98" t="str">
        <f t="shared" si="951"/>
        <v/>
      </c>
      <c r="CV907" s="98" t="str">
        <f t="shared" si="951"/>
        <v/>
      </c>
      <c r="CW907" s="98" t="str">
        <f t="shared" si="951"/>
        <v/>
      </c>
      <c r="CX907" s="98" t="str">
        <f t="shared" si="951"/>
        <v/>
      </c>
      <c r="CY907" s="98" t="str">
        <f t="shared" si="951"/>
        <v/>
      </c>
      <c r="CZ907" s="98" t="str">
        <f t="shared" si="948"/>
        <v/>
      </c>
      <c r="DA907" s="98" t="str">
        <f t="shared" si="948"/>
        <v/>
      </c>
      <c r="DB907" s="98" t="str">
        <f t="shared" si="948"/>
        <v/>
      </c>
      <c r="DC907" s="98" t="str">
        <f t="shared" si="948"/>
        <v/>
      </c>
      <c r="DD907" s="98" t="str">
        <f t="shared" si="948"/>
        <v/>
      </c>
      <c r="DE907" s="98" t="str">
        <f t="shared" si="948"/>
        <v/>
      </c>
      <c r="DF907" s="98" t="str">
        <f t="shared" si="948"/>
        <v/>
      </c>
      <c r="DG907" s="98" t="str">
        <f t="shared" si="948"/>
        <v/>
      </c>
      <c r="EE907" s="100">
        <f t="shared" ca="1" si="935"/>
        <v>0</v>
      </c>
      <c r="EF907" s="100">
        <f t="shared" ca="1" si="935"/>
        <v>87.099382655052253</v>
      </c>
      <c r="EG907" s="100">
        <f t="shared" ca="1" si="935"/>
        <v>168.91144115519009</v>
      </c>
      <c r="EH907" s="100">
        <f t="shared" ca="1" si="935"/>
        <v>245.58751954085142</v>
      </c>
      <c r="EI907" s="100">
        <f t="shared" ca="1" si="935"/>
        <v>317.2751111302718</v>
      </c>
      <c r="EJ907" s="100">
        <f t="shared" ca="1" si="935"/>
        <v>384.11795037184777</v>
      </c>
      <c r="EK907" s="100">
        <f t="shared" ca="1" si="935"/>
        <v>446.25610259315698</v>
      </c>
      <c r="EL907" s="100">
        <f t="shared" ca="1" si="935"/>
        <v>503.82605169346596</v>
      </c>
      <c r="EM907" s="100">
        <f t="shared" ca="1" si="935"/>
        <v>556.96078582552764</v>
      </c>
      <c r="EN907" s="100">
        <f t="shared" ca="1" si="935"/>
        <v>605.78988111147862</v>
      </c>
      <c r="EO907" s="100">
        <f t="shared" ca="1" si="935"/>
        <v>650.43958343665849</v>
      </c>
      <c r="EP907" s="100">
        <f t="shared" ca="1" si="935"/>
        <v>691.03288836423246</v>
      </c>
      <c r="EQ907" s="100">
        <f t="shared" ca="1" si="935"/>
        <v>727.68961921254072</v>
      </c>
      <c r="ER907" s="100">
        <f t="shared" ca="1" si="935"/>
        <v>760.52650333620511</v>
      </c>
      <c r="ES907" s="100">
        <f t="shared" ca="1" si="935"/>
        <v>789.65724665110679</v>
      </c>
      <c r="ET907" s="100">
        <f t="shared" ca="1" si="935"/>
        <v>815.19260644248618</v>
      </c>
      <c r="EU907" s="100">
        <f t="shared" ca="1" si="933"/>
        <v>837.24046249454773</v>
      </c>
      <c r="EV907" s="100">
        <f t="shared" ca="1" si="933"/>
        <v>855.90588657912383</v>
      </c>
      <c r="EW907" s="100">
        <f t="shared" ca="1" si="933"/>
        <v>871.291210340112</v>
      </c>
      <c r="EX907" s="100">
        <f t="shared" ca="1" si="933"/>
        <v>883.49609160962075</v>
      </c>
      <c r="EY907" s="100">
        <f t="shared" ca="1" si="933"/>
        <v>892.61757919094543</v>
      </c>
      <c r="FA907" s="99">
        <f t="shared" ca="1" si="938"/>
        <v>0</v>
      </c>
      <c r="FB907" s="99">
        <f t="shared" ca="1" si="938"/>
        <v>0</v>
      </c>
      <c r="FC907" s="99">
        <f t="shared" ca="1" si="938"/>
        <v>0</v>
      </c>
      <c r="FD907" s="99">
        <f t="shared" ca="1" si="938"/>
        <v>0</v>
      </c>
      <c r="FE907" s="99">
        <f t="shared" ca="1" si="938"/>
        <v>0</v>
      </c>
      <c r="FF907" s="99">
        <f t="shared" ca="1" si="938"/>
        <v>0</v>
      </c>
      <c r="FG907" s="99">
        <f t="shared" ca="1" si="938"/>
        <v>0</v>
      </c>
      <c r="FH907" s="99">
        <f t="shared" ca="1" si="938"/>
        <v>0</v>
      </c>
      <c r="FI907" s="99">
        <f t="shared" ca="1" si="938"/>
        <v>0</v>
      </c>
      <c r="FJ907" s="99">
        <f t="shared" ca="1" si="938"/>
        <v>0</v>
      </c>
      <c r="FK907" s="99">
        <f t="shared" ca="1" si="938"/>
        <v>0</v>
      </c>
      <c r="FL907" s="99">
        <f t="shared" ca="1" si="938"/>
        <v>0</v>
      </c>
      <c r="FM907" s="99">
        <f t="shared" ca="1" si="938"/>
        <v>0</v>
      </c>
      <c r="FN907" s="99">
        <f t="shared" ca="1" si="938"/>
        <v>0</v>
      </c>
      <c r="FO907" s="99">
        <f t="shared" ca="1" si="938"/>
        <v>0</v>
      </c>
      <c r="FP907" s="99">
        <f t="shared" ca="1" si="938"/>
        <v>0</v>
      </c>
      <c r="FQ907" s="99">
        <f t="shared" ca="1" si="952"/>
        <v>0</v>
      </c>
      <c r="FR907" s="99">
        <f t="shared" ca="1" si="952"/>
        <v>0</v>
      </c>
      <c r="FS907" s="99">
        <f t="shared" ca="1" si="952"/>
        <v>0</v>
      </c>
      <c r="FT907" s="99">
        <f t="shared" ca="1" si="952"/>
        <v>0</v>
      </c>
      <c r="FU907" s="99">
        <f t="shared" ca="1" si="952"/>
        <v>0</v>
      </c>
      <c r="FV907" s="99">
        <f t="shared" ca="1" si="952"/>
        <v>0</v>
      </c>
      <c r="FW907" s="99">
        <f t="shared" ca="1" si="952"/>
        <v>0</v>
      </c>
      <c r="FX907" s="99">
        <f t="shared" ca="1" si="952"/>
        <v>1</v>
      </c>
      <c r="FY907" s="99">
        <f t="shared" ca="1" si="952"/>
        <v>1</v>
      </c>
      <c r="FZ907" s="99">
        <f t="shared" ca="1" si="952"/>
        <v>1</v>
      </c>
      <c r="GA907" s="99">
        <f t="shared" ca="1" si="952"/>
        <v>1</v>
      </c>
      <c r="GB907" s="99">
        <f t="shared" ca="1" si="952"/>
        <v>1</v>
      </c>
      <c r="GC907" s="99">
        <f t="shared" ca="1" si="952"/>
        <v>1</v>
      </c>
      <c r="GD907" s="99">
        <f t="shared" ca="1" si="952"/>
        <v>1</v>
      </c>
      <c r="GE907" s="99">
        <f t="shared" ca="1" si="952"/>
        <v>1</v>
      </c>
      <c r="GG907" s="99">
        <v>1</v>
      </c>
      <c r="GH907" s="99">
        <f t="shared" ca="1" si="949"/>
        <v>1</v>
      </c>
      <c r="GI907" s="99">
        <f t="shared" ca="1" si="954"/>
        <v>1</v>
      </c>
      <c r="GJ907" s="99">
        <f t="shared" ca="1" si="954"/>
        <v>1</v>
      </c>
      <c r="GK907" s="99">
        <f t="shared" ca="1" si="954"/>
        <v>1</v>
      </c>
      <c r="GL907" s="99">
        <f t="shared" ca="1" si="954"/>
        <v>1</v>
      </c>
      <c r="GM907" s="99">
        <f t="shared" ca="1" si="954"/>
        <v>1</v>
      </c>
      <c r="GN907" s="99">
        <f t="shared" ca="1" si="954"/>
        <v>1</v>
      </c>
      <c r="GO907" s="99">
        <f t="shared" ca="1" si="954"/>
        <v>1</v>
      </c>
      <c r="GP907" s="99">
        <f t="shared" ca="1" si="954"/>
        <v>1</v>
      </c>
      <c r="GQ907" s="99">
        <f t="shared" ca="1" si="954"/>
        <v>1</v>
      </c>
      <c r="GR907" s="99">
        <f t="shared" ca="1" si="954"/>
        <v>1</v>
      </c>
      <c r="GS907" s="99">
        <f t="shared" ca="1" si="954"/>
        <v>1</v>
      </c>
      <c r="GT907" s="99">
        <f t="shared" ca="1" si="954"/>
        <v>1</v>
      </c>
      <c r="GU907" s="99">
        <f t="shared" ca="1" si="954"/>
        <v>1</v>
      </c>
      <c r="GV907" s="99">
        <f t="shared" ca="1" si="954"/>
        <v>1</v>
      </c>
      <c r="GW907" s="99">
        <f t="shared" ca="1" si="954"/>
        <v>1</v>
      </c>
      <c r="GX907" s="99">
        <f t="shared" ca="1" si="954"/>
        <v>1</v>
      </c>
      <c r="GY907" s="99">
        <f t="shared" ca="1" si="954"/>
        <v>1</v>
      </c>
      <c r="GZ907" s="99">
        <f t="shared" ca="1" si="954"/>
        <v>1</v>
      </c>
      <c r="HA907" s="99">
        <f t="shared" ca="1" si="954"/>
        <v>1</v>
      </c>
      <c r="HB907" s="99">
        <f t="shared" ca="1" si="954"/>
        <v>1</v>
      </c>
      <c r="HC907" s="99">
        <f t="shared" ca="1" si="954"/>
        <v>1</v>
      </c>
      <c r="HD907" s="99">
        <f t="shared" ca="1" si="954"/>
        <v>0</v>
      </c>
      <c r="HE907" s="99">
        <f t="shared" ca="1" si="954"/>
        <v>0</v>
      </c>
      <c r="HF907" s="99">
        <f t="shared" ca="1" si="954"/>
        <v>0</v>
      </c>
      <c r="HG907" s="99">
        <f t="shared" ca="1" si="954"/>
        <v>0</v>
      </c>
      <c r="HH907" s="99">
        <f t="shared" ca="1" si="954"/>
        <v>0</v>
      </c>
      <c r="HI907" s="99">
        <f t="shared" ca="1" si="954"/>
        <v>0</v>
      </c>
      <c r="HJ907" s="99">
        <f t="shared" ca="1" si="954"/>
        <v>0</v>
      </c>
      <c r="HK907" s="99">
        <f t="shared" ca="1" si="954"/>
        <v>0</v>
      </c>
    </row>
    <row r="908" spans="1:219" x14ac:dyDescent="0.2">
      <c r="A908" s="96">
        <f t="shared" ca="1" si="939"/>
        <v>1.4161315329834343</v>
      </c>
      <c r="B908" s="97">
        <f t="shared" ca="1" si="940"/>
        <v>9.1048538584542207E-4</v>
      </c>
      <c r="C908" s="92">
        <f t="shared" ca="1" si="941"/>
        <v>0.37740043639020188</v>
      </c>
      <c r="D908" s="166">
        <f t="shared" ca="1" si="942"/>
        <v>1.4873470776771918</v>
      </c>
      <c r="E908" s="100">
        <f t="shared" ca="1" si="943"/>
        <v>1633.5760033052377</v>
      </c>
      <c r="F908" s="100">
        <f t="shared" ca="1" si="944"/>
        <v>646.70938702504463</v>
      </c>
      <c r="G908" s="100">
        <f t="shared" ca="1" si="945"/>
        <v>1588.3081236635728</v>
      </c>
      <c r="H908" s="99">
        <f t="shared" ca="1" si="946"/>
        <v>941.59873663852818</v>
      </c>
      <c r="I908" s="92">
        <f t="shared" ca="1" si="947"/>
        <v>0.58881944577535417</v>
      </c>
      <c r="J908" s="12" t="s">
        <v>935</v>
      </c>
      <c r="K908" s="98">
        <f t="shared" ca="1" si="934"/>
        <v>4.0557972064697578E-2</v>
      </c>
      <c r="L908" s="98">
        <f t="shared" ca="1" si="934"/>
        <v>0.69553890214948422</v>
      </c>
      <c r="M908" s="98">
        <f t="shared" ca="1" si="934"/>
        <v>0.2277237814158416</v>
      </c>
      <c r="N908" s="98">
        <f t="shared" ca="1" si="934"/>
        <v>0.47240009692301621</v>
      </c>
      <c r="O908" s="98">
        <f t="shared" ca="1" si="934"/>
        <v>-0.34336226058606156</v>
      </c>
      <c r="P908" s="98">
        <f t="shared" ca="1" si="934"/>
        <v>-0.19968186191675996</v>
      </c>
      <c r="Q908" s="98">
        <f t="shared" ca="1" si="934"/>
        <v>0.69553890214948422</v>
      </c>
      <c r="R908" s="98">
        <f t="shared" ca="1" si="934"/>
        <v>-0.22140342077627362</v>
      </c>
      <c r="S908" s="98">
        <f t="shared" ca="1" si="934"/>
        <v>0.25049910603626258</v>
      </c>
      <c r="T908" s="98">
        <f t="shared" ca="1" si="934"/>
        <v>0.25049910603626258</v>
      </c>
      <c r="U908" s="98">
        <f t="shared" ca="1" si="934"/>
        <v>-0.17519078138363231</v>
      </c>
      <c r="V908" s="98">
        <f t="shared" ca="1" si="934"/>
        <v>-0.34336226058606156</v>
      </c>
      <c r="W908" s="98">
        <f t="shared" ca="1" si="934"/>
        <v>0.31582938809333427</v>
      </c>
      <c r="X908" s="98">
        <f t="shared" ca="1" si="934"/>
        <v>-0.19968186191675996</v>
      </c>
      <c r="Y908" s="98">
        <f t="shared" ca="1" si="934"/>
        <v>0.2277237814158416</v>
      </c>
      <c r="Z908" s="98">
        <f t="shared" ca="1" si="934"/>
        <v>-0.73992756657132575</v>
      </c>
      <c r="AA908" s="98">
        <f t="shared" ca="1" si="931"/>
        <v>0.29888544450311849</v>
      </c>
      <c r="AB908" s="98">
        <f t="shared" ca="1" si="931"/>
        <v>-0.20967214614503482</v>
      </c>
      <c r="AC908" s="98">
        <f t="shared" ca="1" si="931"/>
        <v>4.0557972064697578E-2</v>
      </c>
      <c r="AD908" s="98">
        <f t="shared" ca="1" si="931"/>
        <v>0.31582938809333427</v>
      </c>
      <c r="AE908" s="98" t="str">
        <f t="shared" ca="1" si="931"/>
        <v/>
      </c>
      <c r="AF908" s="98" t="str">
        <f t="shared" ca="1" si="928"/>
        <v/>
      </c>
      <c r="AG908" s="98" t="str">
        <f t="shared" ca="1" si="928"/>
        <v/>
      </c>
      <c r="AH908" s="98" t="str">
        <f t="shared" ca="1" si="928"/>
        <v/>
      </c>
      <c r="AI908" s="98" t="str">
        <f t="shared" ca="1" si="928"/>
        <v/>
      </c>
      <c r="AJ908" s="98" t="str">
        <f t="shared" ca="1" si="928"/>
        <v/>
      </c>
      <c r="AK908" s="98" t="str">
        <f t="shared" ca="1" si="928"/>
        <v/>
      </c>
      <c r="AL908" s="98" t="str">
        <f t="shared" ca="1" si="928"/>
        <v/>
      </c>
      <c r="AM908" s="98" t="str">
        <f t="shared" ca="1" si="928"/>
        <v/>
      </c>
      <c r="AN908" s="98" t="str">
        <f t="shared" ca="1" si="928"/>
        <v/>
      </c>
      <c r="AO908" s="98" t="str">
        <f t="shared" ca="1" si="928"/>
        <v/>
      </c>
      <c r="AP908" s="98" t="str">
        <f t="shared" ca="1" si="928"/>
        <v/>
      </c>
      <c r="AQ908" s="98" t="str">
        <f t="shared" ca="1" si="928"/>
        <v/>
      </c>
      <c r="AR908" s="98" t="str">
        <f t="shared" ca="1" si="928"/>
        <v/>
      </c>
      <c r="AS908" s="98" t="str">
        <f t="shared" ca="1" si="928"/>
        <v/>
      </c>
      <c r="AT908" s="98" t="str">
        <f t="shared" ca="1" si="928"/>
        <v/>
      </c>
      <c r="AU908" s="98" t="str">
        <f t="shared" ca="1" si="928"/>
        <v/>
      </c>
      <c r="AV908" s="98" t="str">
        <f t="shared" ca="1" si="953"/>
        <v/>
      </c>
      <c r="AW908" s="98" t="str">
        <f t="shared" ca="1" si="953"/>
        <v/>
      </c>
      <c r="AX908" s="98" t="str">
        <f t="shared" ca="1" si="953"/>
        <v/>
      </c>
      <c r="AY908" s="98" t="str">
        <f t="shared" ca="1" si="953"/>
        <v/>
      </c>
      <c r="AZ908" s="98" t="str">
        <f t="shared" ca="1" si="953"/>
        <v/>
      </c>
      <c r="BA908" s="98" t="str">
        <f t="shared" ca="1" si="953"/>
        <v/>
      </c>
      <c r="BB908" s="98" t="str">
        <f t="shared" ca="1" si="953"/>
        <v/>
      </c>
      <c r="BC908" s="98" t="str">
        <f t="shared" ca="1" si="953"/>
        <v/>
      </c>
      <c r="BD908" s="98" t="str">
        <f t="shared" ca="1" si="953"/>
        <v/>
      </c>
      <c r="BE908" s="98" t="str">
        <f t="shared" ca="1" si="953"/>
        <v/>
      </c>
      <c r="BF908" s="98" t="str">
        <f t="shared" ca="1" si="953"/>
        <v/>
      </c>
      <c r="BG908" s="98" t="str">
        <f t="shared" ca="1" si="893"/>
        <v/>
      </c>
      <c r="BH908" s="98" t="str">
        <f t="shared" ca="1" si="893"/>
        <v/>
      </c>
      <c r="BJ908" s="98">
        <f t="shared" ca="1" si="932"/>
        <v>5.1324428105117281E-3</v>
      </c>
      <c r="BK908" s="98">
        <f t="shared" ca="1" si="932"/>
        <v>1.5274781955746519</v>
      </c>
      <c r="BL908" s="98">
        <f t="shared" ca="1" si="932"/>
        <v>0.95524529212763898</v>
      </c>
      <c r="BM908" s="98">
        <f t="shared" ca="1" si="932"/>
        <v>1.2193436857999118</v>
      </c>
      <c r="BN908" s="98">
        <f t="shared" ca="1" si="932"/>
        <v>0.43153566254247322</v>
      </c>
      <c r="BO908" s="98">
        <f t="shared" ca="1" si="932"/>
        <v>0.79567793629620664</v>
      </c>
      <c r="BP908" s="98">
        <f t="shared" ca="1" si="930"/>
        <v>1.5497920699272787</v>
      </c>
      <c r="BQ908" s="98">
        <f t="shared" ca="1" si="930"/>
        <v>0.52594380983497735</v>
      </c>
      <c r="BR908" s="98">
        <f t="shared" ca="1" si="930"/>
        <v>1.1250250777746706</v>
      </c>
      <c r="BS908" s="98">
        <f t="shared" ca="1" si="930"/>
        <v>1.1086495985258911</v>
      </c>
      <c r="BT908" s="98">
        <f t="shared" ca="1" si="930"/>
        <v>0.70307154753279155</v>
      </c>
      <c r="BU908" s="98">
        <f t="shared" ca="1" si="925"/>
        <v>0.52030975661337664</v>
      </c>
      <c r="BV908" s="98">
        <f t="shared" ca="1" si="925"/>
        <v>1.2341167585128243</v>
      </c>
      <c r="BW908" s="98">
        <f t="shared" ca="1" si="925"/>
        <v>0.59814139907109698</v>
      </c>
      <c r="BX908" s="98">
        <f t="shared" ca="1" si="925"/>
        <v>1.2175654946690364</v>
      </c>
      <c r="BY908" s="98">
        <f t="shared" ca="1" si="925"/>
        <v>0.28909067492782914</v>
      </c>
      <c r="BZ908" s="98">
        <f t="shared" ca="1" si="888"/>
        <v>1.2014158678432656</v>
      </c>
      <c r="CA908" s="98">
        <f t="shared" ca="1" si="888"/>
        <v>0.63914280880875196</v>
      </c>
      <c r="CB908" s="98">
        <f t="shared" ca="1" si="888"/>
        <v>0.8355157697579858</v>
      </c>
      <c r="CC908" s="98">
        <f t="shared" ca="1" si="888"/>
        <v>0.82767346367905192</v>
      </c>
      <c r="CD908" s="98" t="str">
        <f t="shared" si="888"/>
        <v/>
      </c>
      <c r="CE908" s="98" t="str">
        <f t="shared" si="927"/>
        <v/>
      </c>
      <c r="CF908" s="98" t="str">
        <f t="shared" si="927"/>
        <v/>
      </c>
      <c r="CG908" s="98" t="str">
        <f t="shared" si="927"/>
        <v/>
      </c>
      <c r="CH908" s="98" t="str">
        <f t="shared" si="927"/>
        <v/>
      </c>
      <c r="CI908" s="98" t="str">
        <f t="shared" si="927"/>
        <v/>
      </c>
      <c r="CJ908" s="98" t="str">
        <f t="shared" si="927"/>
        <v/>
      </c>
      <c r="CK908" s="98" t="str">
        <f t="shared" si="927"/>
        <v/>
      </c>
      <c r="CL908" s="98" t="str">
        <f t="shared" si="927"/>
        <v/>
      </c>
      <c r="CM908" s="98" t="str">
        <f t="shared" si="951"/>
        <v/>
      </c>
      <c r="CN908" s="98" t="str">
        <f t="shared" si="951"/>
        <v/>
      </c>
      <c r="CO908" s="98" t="str">
        <f t="shared" si="951"/>
        <v/>
      </c>
      <c r="CP908" s="98" t="str">
        <f t="shared" si="951"/>
        <v/>
      </c>
      <c r="CQ908" s="98" t="str">
        <f t="shared" si="951"/>
        <v/>
      </c>
      <c r="CR908" s="98" t="str">
        <f t="shared" si="951"/>
        <v/>
      </c>
      <c r="CS908" s="98" t="str">
        <f t="shared" si="951"/>
        <v/>
      </c>
      <c r="CT908" s="98" t="str">
        <f t="shared" si="951"/>
        <v/>
      </c>
      <c r="CU908" s="98" t="str">
        <f t="shared" si="951"/>
        <v/>
      </c>
      <c r="CV908" s="98" t="str">
        <f t="shared" si="951"/>
        <v/>
      </c>
      <c r="CW908" s="98" t="str">
        <f t="shared" si="951"/>
        <v/>
      </c>
      <c r="CX908" s="98" t="str">
        <f t="shared" si="951"/>
        <v/>
      </c>
      <c r="CY908" s="98" t="str">
        <f t="shared" si="951"/>
        <v/>
      </c>
      <c r="CZ908" s="98" t="str">
        <f t="shared" si="948"/>
        <v/>
      </c>
      <c r="DA908" s="98" t="str">
        <f t="shared" si="948"/>
        <v/>
      </c>
      <c r="DB908" s="98" t="str">
        <f t="shared" si="948"/>
        <v/>
      </c>
      <c r="DC908" s="98" t="str">
        <f t="shared" si="948"/>
        <v/>
      </c>
      <c r="DD908" s="98" t="str">
        <f t="shared" si="948"/>
        <v/>
      </c>
      <c r="DE908" s="98" t="str">
        <f t="shared" si="948"/>
        <v/>
      </c>
      <c r="DF908" s="98" t="str">
        <f t="shared" si="948"/>
        <v/>
      </c>
      <c r="DG908" s="98" t="str">
        <f t="shared" si="948"/>
        <v/>
      </c>
      <c r="EE908" s="100">
        <f t="shared" ca="1" si="935"/>
        <v>0</v>
      </c>
      <c r="EF908" s="100">
        <f t="shared" ca="1" si="935"/>
        <v>165.77847510480649</v>
      </c>
      <c r="EG908" s="100">
        <f t="shared" ca="1" si="935"/>
        <v>311.67987626214847</v>
      </c>
      <c r="EH908" s="100">
        <f t="shared" ca="1" si="935"/>
        <v>439.06838723463397</v>
      </c>
      <c r="EI908" s="100">
        <f t="shared" ca="1" si="935"/>
        <v>549.22496928137184</v>
      </c>
      <c r="EJ908" s="100">
        <f t="shared" ca="1" si="935"/>
        <v>643.35212086205195</v>
      </c>
      <c r="EK908" s="100">
        <f t="shared" ca="1" si="935"/>
        <v>722.57837601036636</v>
      </c>
      <c r="EL908" s="100">
        <f t="shared" ca="1" si="935"/>
        <v>787.96255532651981</v>
      </c>
      <c r="EM908" s="100">
        <f t="shared" ca="1" si="935"/>
        <v>840.4977828091387</v>
      </c>
      <c r="EN908" s="100">
        <f t="shared" ca="1" si="935"/>
        <v>881.11528105499781</v>
      </c>
      <c r="EO908" s="100">
        <f t="shared" ca="1" si="935"/>
        <v>910.68795669873361</v>
      </c>
      <c r="EP908" s="100">
        <f t="shared" ca="1" si="935"/>
        <v>930.0337873422867</v>
      </c>
      <c r="EQ908" s="100">
        <f t="shared" ca="1" si="935"/>
        <v>939.91902063348653</v>
      </c>
      <c r="ER908" s="100">
        <f t="shared" ca="1" si="935"/>
        <v>941.0611955933424</v>
      </c>
      <c r="ES908" s="100">
        <f t="shared" ca="1" si="935"/>
        <v>934.13199576066745</v>
      </c>
      <c r="ET908" s="100">
        <f t="shared" ca="1" si="935"/>
        <v>919.75994321915584</v>
      </c>
      <c r="EU908" s="100">
        <f t="shared" ca="1" si="933"/>
        <v>898.53294209459591</v>
      </c>
      <c r="EV908" s="100">
        <f t="shared" ca="1" si="933"/>
        <v>871.000679657148</v>
      </c>
      <c r="EW908" s="100">
        <f t="shared" ca="1" si="933"/>
        <v>837.6768927343353</v>
      </c>
      <c r="EX908" s="100">
        <f t="shared" ca="1" si="933"/>
        <v>799.04150673336119</v>
      </c>
      <c r="EY908" s="100">
        <f t="shared" ca="1" si="933"/>
        <v>755.54265418544242</v>
      </c>
      <c r="FA908" s="99">
        <f t="shared" ca="1" si="938"/>
        <v>0</v>
      </c>
      <c r="FB908" s="99">
        <f t="shared" ca="1" si="938"/>
        <v>0</v>
      </c>
      <c r="FC908" s="99">
        <f t="shared" ca="1" si="938"/>
        <v>0</v>
      </c>
      <c r="FD908" s="99">
        <f t="shared" ca="1" si="938"/>
        <v>0</v>
      </c>
      <c r="FE908" s="99">
        <f t="shared" ca="1" si="938"/>
        <v>0</v>
      </c>
      <c r="FF908" s="99">
        <f t="shared" ca="1" si="938"/>
        <v>0</v>
      </c>
      <c r="FG908" s="99">
        <f t="shared" ca="1" si="938"/>
        <v>0</v>
      </c>
      <c r="FH908" s="99">
        <f t="shared" ca="1" si="938"/>
        <v>0</v>
      </c>
      <c r="FI908" s="99">
        <f t="shared" ca="1" si="938"/>
        <v>0</v>
      </c>
      <c r="FJ908" s="99">
        <f t="shared" ca="1" si="938"/>
        <v>0</v>
      </c>
      <c r="FK908" s="99">
        <f t="shared" ca="1" si="938"/>
        <v>0</v>
      </c>
      <c r="FL908" s="99">
        <f t="shared" ca="1" si="938"/>
        <v>0</v>
      </c>
      <c r="FM908" s="99">
        <f t="shared" ca="1" si="938"/>
        <v>0</v>
      </c>
      <c r="FN908" s="99">
        <f t="shared" ca="1" si="938"/>
        <v>1</v>
      </c>
      <c r="FO908" s="99">
        <f t="shared" ca="1" si="938"/>
        <v>1</v>
      </c>
      <c r="FP908" s="99">
        <f t="shared" ca="1" si="938"/>
        <v>1</v>
      </c>
      <c r="FQ908" s="99">
        <f t="shared" ca="1" si="952"/>
        <v>1</v>
      </c>
      <c r="FR908" s="99">
        <f t="shared" ca="1" si="952"/>
        <v>1</v>
      </c>
      <c r="FS908" s="99">
        <f t="shared" ca="1" si="952"/>
        <v>1</v>
      </c>
      <c r="FT908" s="99">
        <f t="shared" ca="1" si="952"/>
        <v>1</v>
      </c>
      <c r="FU908" s="99">
        <f t="shared" ca="1" si="952"/>
        <v>1</v>
      </c>
      <c r="FV908" s="99">
        <f t="shared" ca="1" si="952"/>
        <v>1</v>
      </c>
      <c r="FW908" s="99">
        <f t="shared" ca="1" si="952"/>
        <v>1</v>
      </c>
      <c r="FX908" s="99">
        <f t="shared" ca="1" si="952"/>
        <v>1</v>
      </c>
      <c r="FY908" s="99">
        <f t="shared" ca="1" si="952"/>
        <v>1</v>
      </c>
      <c r="FZ908" s="99">
        <f t="shared" ca="1" si="952"/>
        <v>1</v>
      </c>
      <c r="GA908" s="99">
        <f t="shared" ca="1" si="952"/>
        <v>1</v>
      </c>
      <c r="GB908" s="99">
        <f t="shared" ca="1" si="952"/>
        <v>0</v>
      </c>
      <c r="GC908" s="99">
        <f t="shared" ca="1" si="952"/>
        <v>0</v>
      </c>
      <c r="GD908" s="99">
        <f t="shared" ca="1" si="952"/>
        <v>0</v>
      </c>
      <c r="GE908" s="99">
        <f t="shared" ca="1" si="952"/>
        <v>0</v>
      </c>
      <c r="GG908" s="99">
        <v>1</v>
      </c>
      <c r="GH908" s="99">
        <f t="shared" ca="1" si="949"/>
        <v>1</v>
      </c>
      <c r="GI908" s="99">
        <f t="shared" ca="1" si="954"/>
        <v>1</v>
      </c>
      <c r="GJ908" s="99">
        <f t="shared" ca="1" si="954"/>
        <v>1</v>
      </c>
      <c r="GK908" s="99">
        <f t="shared" ca="1" si="954"/>
        <v>1</v>
      </c>
      <c r="GL908" s="99">
        <f t="shared" ca="1" si="954"/>
        <v>1</v>
      </c>
      <c r="GM908" s="99">
        <f t="shared" ca="1" si="954"/>
        <v>1</v>
      </c>
      <c r="GN908" s="99">
        <f t="shared" ca="1" si="954"/>
        <v>1</v>
      </c>
      <c r="GO908" s="99">
        <f t="shared" ca="1" si="954"/>
        <v>1</v>
      </c>
      <c r="GP908" s="99">
        <f t="shared" ca="1" si="954"/>
        <v>1</v>
      </c>
      <c r="GQ908" s="99">
        <f t="shared" ca="1" si="954"/>
        <v>1</v>
      </c>
      <c r="GR908" s="99">
        <f t="shared" ca="1" si="954"/>
        <v>1</v>
      </c>
      <c r="GS908" s="99">
        <f t="shared" ca="1" si="954"/>
        <v>1</v>
      </c>
      <c r="GT908" s="99">
        <f t="shared" ca="1" si="954"/>
        <v>0</v>
      </c>
      <c r="GU908" s="99">
        <f t="shared" ca="1" si="954"/>
        <v>0</v>
      </c>
      <c r="GV908" s="99">
        <f t="shared" ca="1" si="954"/>
        <v>0</v>
      </c>
      <c r="GW908" s="99">
        <f t="shared" ca="1" si="954"/>
        <v>0</v>
      </c>
      <c r="GX908" s="99">
        <f t="shared" ca="1" si="954"/>
        <v>0</v>
      </c>
      <c r="GY908" s="99">
        <f t="shared" ca="1" si="954"/>
        <v>0</v>
      </c>
      <c r="GZ908" s="99">
        <f t="shared" ca="1" si="954"/>
        <v>0</v>
      </c>
      <c r="HA908" s="99">
        <f t="shared" ca="1" si="954"/>
        <v>0</v>
      </c>
      <c r="HB908" s="99">
        <f t="shared" ca="1" si="954"/>
        <v>0</v>
      </c>
      <c r="HC908" s="99">
        <f t="shared" ca="1" si="954"/>
        <v>0</v>
      </c>
      <c r="HD908" s="99">
        <f t="shared" ca="1" si="954"/>
        <v>0</v>
      </c>
      <c r="HE908" s="99">
        <f t="shared" ca="1" si="954"/>
        <v>0</v>
      </c>
      <c r="HF908" s="99">
        <f t="shared" ca="1" si="954"/>
        <v>0</v>
      </c>
      <c r="HG908" s="99">
        <f t="shared" ca="1" si="954"/>
        <v>0</v>
      </c>
      <c r="HH908" s="99">
        <f t="shared" ref="GI908:HK917" ca="1" si="955">IF(AND($A908&gt;0,$B908&gt;0),IF(OR((HH$61*EXP($D908-$B908*HH$61)-HH$61)&gt;$R$5*$H908,HG908=0),0,1),"")</f>
        <v>0</v>
      </c>
      <c r="HI908" s="99">
        <f t="shared" ca="1" si="955"/>
        <v>0</v>
      </c>
      <c r="HJ908" s="99">
        <f t="shared" ca="1" si="955"/>
        <v>0</v>
      </c>
      <c r="HK908" s="99">
        <f t="shared" ca="1" si="955"/>
        <v>0</v>
      </c>
    </row>
    <row r="909" spans="1:219" x14ac:dyDescent="0.2">
      <c r="A909" s="96">
        <f t="shared" ca="1" si="939"/>
        <v>1.6688268648142492</v>
      </c>
      <c r="B909" s="97">
        <f t="shared" ca="1" si="940"/>
        <v>1.4626901592872344E-3</v>
      </c>
      <c r="C909" s="92">
        <f t="shared" ca="1" si="941"/>
        <v>0.41638364534625411</v>
      </c>
      <c r="D909" s="166">
        <f t="shared" ca="1" si="942"/>
        <v>1.7555145348701668</v>
      </c>
      <c r="E909" s="100">
        <f t="shared" ca="1" si="943"/>
        <v>1200.1957651274724</v>
      </c>
      <c r="F909" s="100">
        <f t="shared" ca="1" si="944"/>
        <v>452.61060483777328</v>
      </c>
      <c r="G909" s="100">
        <f t="shared" ca="1" si="945"/>
        <v>1350.8882540588957</v>
      </c>
      <c r="H909" s="99">
        <f t="shared" ca="1" si="946"/>
        <v>898.27764922112237</v>
      </c>
      <c r="I909" s="92">
        <f t="shared" ca="1" si="947"/>
        <v>0.6620290776852541</v>
      </c>
      <c r="J909" s="12" t="s">
        <v>936</v>
      </c>
      <c r="K909" s="98">
        <f t="shared" ca="1" si="934"/>
        <v>-0.22140342077627362</v>
      </c>
      <c r="L909" s="98">
        <f t="shared" ca="1" si="934"/>
        <v>-0.46439625153315622</v>
      </c>
      <c r="M909" s="98">
        <f t="shared" ca="1" si="934"/>
        <v>0.31582938809333427</v>
      </c>
      <c r="N909" s="98">
        <f t="shared" ca="1" si="934"/>
        <v>-0.20967214614503482</v>
      </c>
      <c r="O909" s="98">
        <f t="shared" ca="1" si="934"/>
        <v>-0.73992756657132575</v>
      </c>
      <c r="P909" s="98">
        <f t="shared" ca="1" si="934"/>
        <v>0.47240009692301621</v>
      </c>
      <c r="Q909" s="98">
        <f t="shared" ca="1" si="934"/>
        <v>-0.46439625153315622</v>
      </c>
      <c r="R909" s="98">
        <f t="shared" ca="1" si="934"/>
        <v>0.36053724483293015</v>
      </c>
      <c r="S909" s="98">
        <f t="shared" ca="1" si="934"/>
        <v>-0.34336226058606156</v>
      </c>
      <c r="T909" s="98">
        <f t="shared" ca="1" si="934"/>
        <v>-0.30548730242062305</v>
      </c>
      <c r="U909" s="98">
        <f t="shared" ca="1" si="934"/>
        <v>0.69553890214948422</v>
      </c>
      <c r="V909" s="98">
        <f t="shared" ca="1" si="934"/>
        <v>0.29888544450311849</v>
      </c>
      <c r="W909" s="98">
        <f t="shared" ca="1" si="934"/>
        <v>-0.17972388892729629</v>
      </c>
      <c r="X909" s="98">
        <f t="shared" ca="1" si="934"/>
        <v>-0.22140342077627362</v>
      </c>
      <c r="Y909" s="98">
        <f t="shared" ca="1" si="934"/>
        <v>0.49234395099605333</v>
      </c>
      <c r="Z909" s="98">
        <f t="shared" ref="Z909:AO927" ca="1" si="956">IF(Z$61&gt;0,INDEX($K$64:$BH$64,INT($K$1*RAND())+1),"")</f>
        <v>-0.17519078138363231</v>
      </c>
      <c r="AA909" s="98">
        <f t="shared" ca="1" si="956"/>
        <v>0.47240009692301621</v>
      </c>
      <c r="AB909" s="98">
        <f t="shared" ca="1" si="956"/>
        <v>0.2277237814158416</v>
      </c>
      <c r="AC909" s="98">
        <f t="shared" ca="1" si="956"/>
        <v>-0.46439625153315622</v>
      </c>
      <c r="AD909" s="98">
        <f t="shared" ca="1" si="956"/>
        <v>0.2277237814158416</v>
      </c>
      <c r="AE909" s="98" t="str">
        <f t="shared" ca="1" si="956"/>
        <v/>
      </c>
      <c r="AF909" s="98" t="str">
        <f t="shared" ca="1" si="928"/>
        <v/>
      </c>
      <c r="AG909" s="98" t="str">
        <f t="shared" ca="1" si="928"/>
        <v/>
      </c>
      <c r="AH909" s="98" t="str">
        <f t="shared" ca="1" si="928"/>
        <v/>
      </c>
      <c r="AI909" s="98" t="str">
        <f t="shared" ca="1" si="928"/>
        <v/>
      </c>
      <c r="AJ909" s="98" t="str">
        <f t="shared" ref="AJ909:AY934" ca="1" si="957">IF(AJ$61&gt;0,INDEX($K$64:$BH$64,INT($K$1*RAND())+1),"")</f>
        <v/>
      </c>
      <c r="AK909" s="98" t="str">
        <f t="shared" ca="1" si="957"/>
        <v/>
      </c>
      <c r="AL909" s="98" t="str">
        <f t="shared" ca="1" si="957"/>
        <v/>
      </c>
      <c r="AM909" s="98" t="str">
        <f t="shared" ca="1" si="957"/>
        <v/>
      </c>
      <c r="AN909" s="98" t="str">
        <f t="shared" ca="1" si="957"/>
        <v/>
      </c>
      <c r="AO909" s="98" t="str">
        <f t="shared" ca="1" si="957"/>
        <v/>
      </c>
      <c r="AP909" s="98" t="str">
        <f t="shared" ca="1" si="957"/>
        <v/>
      </c>
      <c r="AQ909" s="98" t="str">
        <f t="shared" ca="1" si="957"/>
        <v/>
      </c>
      <c r="AR909" s="98" t="str">
        <f t="shared" ca="1" si="957"/>
        <v/>
      </c>
      <c r="AS909" s="98" t="str">
        <f t="shared" ca="1" si="957"/>
        <v/>
      </c>
      <c r="AT909" s="98" t="str">
        <f t="shared" ca="1" si="957"/>
        <v/>
      </c>
      <c r="AU909" s="98" t="str">
        <f t="shared" ca="1" si="957"/>
        <v/>
      </c>
      <c r="AV909" s="98" t="str">
        <f t="shared" ca="1" si="957"/>
        <v/>
      </c>
      <c r="AW909" s="98" t="str">
        <f t="shared" ca="1" si="957"/>
        <v/>
      </c>
      <c r="AX909" s="98" t="str">
        <f t="shared" ca="1" si="957"/>
        <v/>
      </c>
      <c r="AY909" s="98" t="str">
        <f t="shared" ca="1" si="957"/>
        <v/>
      </c>
      <c r="AZ909" s="98" t="str">
        <f t="shared" ca="1" si="953"/>
        <v/>
      </c>
      <c r="BA909" s="98" t="str">
        <f t="shared" ca="1" si="953"/>
        <v/>
      </c>
      <c r="BB909" s="98" t="str">
        <f t="shared" ca="1" si="953"/>
        <v/>
      </c>
      <c r="BC909" s="98" t="str">
        <f t="shared" ca="1" si="953"/>
        <v/>
      </c>
      <c r="BD909" s="98" t="str">
        <f t="shared" ca="1" si="953"/>
        <v/>
      </c>
      <c r="BE909" s="98" t="str">
        <f t="shared" ca="1" si="953"/>
        <v/>
      </c>
      <c r="BF909" s="98" t="str">
        <f t="shared" ca="1" si="953"/>
        <v/>
      </c>
      <c r="BG909" s="98" t="str">
        <f t="shared" ca="1" si="893"/>
        <v/>
      </c>
      <c r="BH909" s="98" t="str">
        <f t="shared" ca="1" si="893"/>
        <v/>
      </c>
      <c r="BJ909" s="98">
        <f t="shared" ca="1" si="932"/>
        <v>-0.25682895003045947</v>
      </c>
      <c r="BK909" s="98">
        <f t="shared" ca="1" si="932"/>
        <v>0.36754304189201148</v>
      </c>
      <c r="BL909" s="98">
        <f t="shared" ca="1" si="932"/>
        <v>1.0433508988051317</v>
      </c>
      <c r="BM909" s="98">
        <f t="shared" ca="1" si="932"/>
        <v>0.53727144273186067</v>
      </c>
      <c r="BN909" s="98">
        <f t="shared" ca="1" si="932"/>
        <v>3.4970356557209037E-2</v>
      </c>
      <c r="BO909" s="98">
        <f t="shared" ca="1" si="932"/>
        <v>1.4677598951359827</v>
      </c>
      <c r="BP909" s="98">
        <f t="shared" ca="1" si="930"/>
        <v>0.38985691624463836</v>
      </c>
      <c r="BQ909" s="98">
        <f t="shared" ca="1" si="930"/>
        <v>1.1078844754441812</v>
      </c>
      <c r="BR909" s="98">
        <f t="shared" ca="1" si="930"/>
        <v>0.5311637111523464</v>
      </c>
      <c r="BS909" s="98">
        <f t="shared" ca="1" si="930"/>
        <v>0.55266319006900544</v>
      </c>
      <c r="BT909" s="98">
        <f t="shared" ca="1" si="930"/>
        <v>1.5738012310659082</v>
      </c>
      <c r="BU909" s="98">
        <f t="shared" ca="1" si="925"/>
        <v>1.1625574617025567</v>
      </c>
      <c r="BV909" s="98">
        <f t="shared" ca="1" si="925"/>
        <v>0.73856348149219375</v>
      </c>
      <c r="BW909" s="98">
        <f t="shared" ca="1" si="925"/>
        <v>0.57641984021158332</v>
      </c>
      <c r="BX909" s="98">
        <f t="shared" ca="1" si="925"/>
        <v>1.4821856642492484</v>
      </c>
      <c r="BY909" s="98">
        <f t="shared" ca="1" si="925"/>
        <v>0.85382746011552257</v>
      </c>
      <c r="BZ909" s="98">
        <f t="shared" ca="1" si="925"/>
        <v>1.3749305202631634</v>
      </c>
      <c r="CA909" s="98">
        <f t="shared" ca="1" si="925"/>
        <v>1.0765387363696284</v>
      </c>
      <c r="CB909" s="98">
        <f t="shared" ca="1" si="925"/>
        <v>0.330561546160132</v>
      </c>
      <c r="CC909" s="98">
        <f t="shared" ca="1" si="925"/>
        <v>0.73956785700155925</v>
      </c>
      <c r="CD909" s="98" t="str">
        <f t="shared" si="925"/>
        <v/>
      </c>
      <c r="CE909" s="98" t="str">
        <f t="shared" si="927"/>
        <v/>
      </c>
      <c r="CF909" s="98" t="str">
        <f t="shared" si="927"/>
        <v/>
      </c>
      <c r="CG909" s="98" t="str">
        <f t="shared" si="927"/>
        <v/>
      </c>
      <c r="CH909" s="98" t="str">
        <f t="shared" si="927"/>
        <v/>
      </c>
      <c r="CI909" s="98" t="str">
        <f t="shared" si="927"/>
        <v/>
      </c>
      <c r="CJ909" s="98" t="str">
        <f t="shared" si="927"/>
        <v/>
      </c>
      <c r="CK909" s="98" t="str">
        <f t="shared" si="927"/>
        <v/>
      </c>
      <c r="CL909" s="98" t="str">
        <f t="shared" si="927"/>
        <v/>
      </c>
      <c r="CM909" s="98" t="str">
        <f t="shared" si="951"/>
        <v/>
      </c>
      <c r="CN909" s="98" t="str">
        <f t="shared" si="951"/>
        <v/>
      </c>
      <c r="CO909" s="98" t="str">
        <f t="shared" si="951"/>
        <v/>
      </c>
      <c r="CP909" s="98" t="str">
        <f t="shared" si="951"/>
        <v/>
      </c>
      <c r="CQ909" s="98" t="str">
        <f t="shared" si="951"/>
        <v/>
      </c>
      <c r="CR909" s="98" t="str">
        <f t="shared" si="951"/>
        <v/>
      </c>
      <c r="CS909" s="98" t="str">
        <f t="shared" si="951"/>
        <v/>
      </c>
      <c r="CT909" s="98" t="str">
        <f t="shared" si="951"/>
        <v/>
      </c>
      <c r="CU909" s="98" t="str">
        <f t="shared" si="951"/>
        <v/>
      </c>
      <c r="CV909" s="98" t="str">
        <f t="shared" si="951"/>
        <v/>
      </c>
      <c r="CW909" s="98" t="str">
        <f t="shared" si="951"/>
        <v/>
      </c>
      <c r="CX909" s="98" t="str">
        <f t="shared" si="951"/>
        <v/>
      </c>
      <c r="CY909" s="98" t="str">
        <f t="shared" si="951"/>
        <v/>
      </c>
      <c r="CZ909" s="98" t="str">
        <f t="shared" si="948"/>
        <v/>
      </c>
      <c r="DA909" s="98" t="str">
        <f t="shared" si="948"/>
        <v/>
      </c>
      <c r="DB909" s="98" t="str">
        <f t="shared" si="948"/>
        <v/>
      </c>
      <c r="DC909" s="98" t="str">
        <f t="shared" si="948"/>
        <v/>
      </c>
      <c r="DD909" s="98" t="str">
        <f t="shared" si="948"/>
        <v/>
      </c>
      <c r="DE909" s="98" t="str">
        <f t="shared" si="948"/>
        <v/>
      </c>
      <c r="DF909" s="98" t="str">
        <f t="shared" si="948"/>
        <v/>
      </c>
      <c r="DG909" s="98" t="str">
        <f t="shared" si="948"/>
        <v/>
      </c>
      <c r="EE909" s="100">
        <f t="shared" ca="1" si="935"/>
        <v>0</v>
      </c>
      <c r="EF909" s="100">
        <f t="shared" ca="1" si="935"/>
        <v>224.63289529970899</v>
      </c>
      <c r="EG909" s="100">
        <f t="shared" ca="1" si="935"/>
        <v>409.24788521889468</v>
      </c>
      <c r="EH909" s="100">
        <f t="shared" ca="1" si="935"/>
        <v>558.19556746759451</v>
      </c>
      <c r="EI909" s="100">
        <f t="shared" ca="1" si="935"/>
        <v>675.40611238843258</v>
      </c>
      <c r="EJ909" s="100">
        <f t="shared" ca="1" si="935"/>
        <v>764.42735237193972</v>
      </c>
      <c r="EK909" s="100">
        <f t="shared" ca="1" si="935"/>
        <v>828.45955852031352</v>
      </c>
      <c r="EL909" s="100">
        <f t="shared" ca="1" si="935"/>
        <v>870.38718467629815</v>
      </c>
      <c r="EM909" s="100">
        <f t="shared" ca="1" si="935"/>
        <v>892.80783573140093</v>
      </c>
      <c r="EN909" s="100">
        <f t="shared" ca="1" si="935"/>
        <v>898.05869581703644</v>
      </c>
      <c r="EO909" s="100">
        <f t="shared" ca="1" si="935"/>
        <v>888.24063241112231</v>
      </c>
      <c r="EP909" s="100">
        <f t="shared" ca="1" si="935"/>
        <v>865.24017442083834</v>
      </c>
      <c r="EQ909" s="100">
        <f t="shared" ca="1" si="935"/>
        <v>830.74954580076678</v>
      </c>
      <c r="ER909" s="100">
        <f t="shared" ca="1" si="935"/>
        <v>786.28492111569165</v>
      </c>
      <c r="ES909" s="100">
        <f t="shared" ca="1" si="935"/>
        <v>733.20305554972401</v>
      </c>
      <c r="ET909" s="100">
        <f t="shared" ref="ET909:EY924" ca="1" si="958">IF(AND($A909&gt;0,$B909&gt;0),ET$64*EXP($D909-$B909*ET$64)-ET$64,"")</f>
        <v>672.71642909764557</v>
      </c>
      <c r="EU909" s="100">
        <f t="shared" ca="1" si="958"/>
        <v>605.90703295795925</v>
      </c>
      <c r="EV909" s="100">
        <f t="shared" ca="1" si="958"/>
        <v>533.73891539504996</v>
      </c>
      <c r="EW909" s="100">
        <f t="shared" ca="1" si="958"/>
        <v>457.06959447186591</v>
      </c>
      <c r="EX909" s="100">
        <f t="shared" ca="1" si="958"/>
        <v>376.66043600264572</v>
      </c>
      <c r="EY909" s="100">
        <f t="shared" ca="1" si="958"/>
        <v>293.18608677128282</v>
      </c>
      <c r="FA909" s="99">
        <f t="shared" ca="1" si="938"/>
        <v>0</v>
      </c>
      <c r="FB909" s="99">
        <f t="shared" ca="1" si="938"/>
        <v>0</v>
      </c>
      <c r="FC909" s="99">
        <f t="shared" ca="1" si="938"/>
        <v>0</v>
      </c>
      <c r="FD909" s="99">
        <f t="shared" ca="1" si="938"/>
        <v>0</v>
      </c>
      <c r="FE909" s="99">
        <f t="shared" ca="1" si="938"/>
        <v>0</v>
      </c>
      <c r="FF909" s="99">
        <f t="shared" ca="1" si="938"/>
        <v>0</v>
      </c>
      <c r="FG909" s="99">
        <f t="shared" ca="1" si="938"/>
        <v>0</v>
      </c>
      <c r="FH909" s="99">
        <f t="shared" ca="1" si="938"/>
        <v>0</v>
      </c>
      <c r="FI909" s="99">
        <f t="shared" ca="1" si="938"/>
        <v>0</v>
      </c>
      <c r="FJ909" s="99">
        <f t="shared" ca="1" si="938"/>
        <v>1</v>
      </c>
      <c r="FK909" s="99">
        <f t="shared" ca="1" si="938"/>
        <v>1</v>
      </c>
      <c r="FL909" s="99">
        <f t="shared" ca="1" si="938"/>
        <v>1</v>
      </c>
      <c r="FM909" s="99">
        <f t="shared" ca="1" si="938"/>
        <v>1</v>
      </c>
      <c r="FN909" s="99">
        <f t="shared" ca="1" si="938"/>
        <v>1</v>
      </c>
      <c r="FO909" s="99">
        <f t="shared" ca="1" si="938"/>
        <v>1</v>
      </c>
      <c r="FP909" s="99">
        <f t="shared" ca="1" si="938"/>
        <v>1</v>
      </c>
      <c r="FQ909" s="99">
        <f t="shared" ca="1" si="952"/>
        <v>1</v>
      </c>
      <c r="FR909" s="99">
        <f t="shared" ca="1" si="952"/>
        <v>1</v>
      </c>
      <c r="FS909" s="99">
        <f t="shared" ca="1" si="952"/>
        <v>1</v>
      </c>
      <c r="FT909" s="99">
        <f t="shared" ca="1" si="952"/>
        <v>0</v>
      </c>
      <c r="FU909" s="99">
        <f t="shared" ca="1" si="952"/>
        <v>0</v>
      </c>
      <c r="FV909" s="99">
        <f t="shared" ca="1" si="952"/>
        <v>0</v>
      </c>
      <c r="FW909" s="99">
        <f t="shared" ca="1" si="952"/>
        <v>0</v>
      </c>
      <c r="FX909" s="99">
        <f t="shared" ca="1" si="952"/>
        <v>0</v>
      </c>
      <c r="FY909" s="99">
        <f t="shared" ca="1" si="952"/>
        <v>0</v>
      </c>
      <c r="FZ909" s="99">
        <f t="shared" ca="1" si="952"/>
        <v>0</v>
      </c>
      <c r="GA909" s="99">
        <f t="shared" ca="1" si="952"/>
        <v>0</v>
      </c>
      <c r="GB909" s="99">
        <f t="shared" ca="1" si="952"/>
        <v>0</v>
      </c>
      <c r="GC909" s="99">
        <f t="shared" ca="1" si="952"/>
        <v>0</v>
      </c>
      <c r="GD909" s="99">
        <f t="shared" ca="1" si="952"/>
        <v>0</v>
      </c>
      <c r="GE909" s="99">
        <f t="shared" ca="1" si="952"/>
        <v>0</v>
      </c>
      <c r="GG909" s="99">
        <v>1</v>
      </c>
      <c r="GH909" s="99">
        <f t="shared" ca="1" si="949"/>
        <v>1</v>
      </c>
      <c r="GI909" s="99">
        <f t="shared" ca="1" si="955"/>
        <v>1</v>
      </c>
      <c r="GJ909" s="99">
        <f t="shared" ca="1" si="955"/>
        <v>1</v>
      </c>
      <c r="GK909" s="99">
        <f t="shared" ca="1" si="955"/>
        <v>1</v>
      </c>
      <c r="GL909" s="99">
        <f t="shared" ca="1" si="955"/>
        <v>1</v>
      </c>
      <c r="GM909" s="99">
        <f t="shared" ca="1" si="955"/>
        <v>1</v>
      </c>
      <c r="GN909" s="99">
        <f t="shared" ca="1" si="955"/>
        <v>1</v>
      </c>
      <c r="GO909" s="99">
        <f t="shared" ca="1" si="955"/>
        <v>1</v>
      </c>
      <c r="GP909" s="99">
        <f t="shared" ca="1" si="955"/>
        <v>0</v>
      </c>
      <c r="GQ909" s="99">
        <f t="shared" ca="1" si="955"/>
        <v>0</v>
      </c>
      <c r="GR909" s="99">
        <f t="shared" ca="1" si="955"/>
        <v>0</v>
      </c>
      <c r="GS909" s="99">
        <f t="shared" ca="1" si="955"/>
        <v>0</v>
      </c>
      <c r="GT909" s="99">
        <f t="shared" ca="1" si="955"/>
        <v>0</v>
      </c>
      <c r="GU909" s="99">
        <f t="shared" ca="1" si="955"/>
        <v>0</v>
      </c>
      <c r="GV909" s="99">
        <f t="shared" ca="1" si="955"/>
        <v>0</v>
      </c>
      <c r="GW909" s="99">
        <f t="shared" ca="1" si="955"/>
        <v>0</v>
      </c>
      <c r="GX909" s="99">
        <f t="shared" ca="1" si="955"/>
        <v>0</v>
      </c>
      <c r="GY909" s="99">
        <f t="shared" ca="1" si="955"/>
        <v>0</v>
      </c>
      <c r="GZ909" s="99">
        <f t="shared" ca="1" si="955"/>
        <v>0</v>
      </c>
      <c r="HA909" s="99">
        <f t="shared" ca="1" si="955"/>
        <v>0</v>
      </c>
      <c r="HB909" s="99">
        <f t="shared" ca="1" si="955"/>
        <v>0</v>
      </c>
      <c r="HC909" s="99">
        <f t="shared" ca="1" si="955"/>
        <v>0</v>
      </c>
      <c r="HD909" s="99">
        <f t="shared" ca="1" si="955"/>
        <v>0</v>
      </c>
      <c r="HE909" s="99">
        <f t="shared" ca="1" si="955"/>
        <v>0</v>
      </c>
      <c r="HF909" s="99">
        <f t="shared" ca="1" si="955"/>
        <v>0</v>
      </c>
      <c r="HG909" s="99">
        <f t="shared" ca="1" si="955"/>
        <v>0</v>
      </c>
      <c r="HH909" s="99">
        <f t="shared" ca="1" si="955"/>
        <v>0</v>
      </c>
      <c r="HI909" s="99">
        <f t="shared" ca="1" si="955"/>
        <v>0</v>
      </c>
      <c r="HJ909" s="99">
        <f t="shared" ca="1" si="955"/>
        <v>0</v>
      </c>
      <c r="HK909" s="99">
        <f t="shared" ca="1" si="955"/>
        <v>0</v>
      </c>
    </row>
    <row r="910" spans="1:219" x14ac:dyDescent="0.2">
      <c r="A910" s="96">
        <f t="shared" ca="1" si="939"/>
        <v>1.2844254154894599</v>
      </c>
      <c r="B910" s="97">
        <f t="shared" ca="1" si="940"/>
        <v>9.0851973202080269E-4</v>
      </c>
      <c r="C910" s="92">
        <f t="shared" ca="1" si="941"/>
        <v>0.38218805168170461</v>
      </c>
      <c r="D910" s="166">
        <f t="shared" ca="1" si="942"/>
        <v>1.3574592689135885</v>
      </c>
      <c r="E910" s="100">
        <f t="shared" ca="1" si="943"/>
        <v>1494.1439586504284</v>
      </c>
      <c r="F910" s="100">
        <f t="shared" ca="1" si="944"/>
        <v>605.09520972192558</v>
      </c>
      <c r="G910" s="100">
        <f t="shared" ca="1" si="945"/>
        <v>1357.0983703044851</v>
      </c>
      <c r="H910" s="99">
        <f t="shared" ca="1" si="946"/>
        <v>752.00316058255953</v>
      </c>
      <c r="I910" s="92">
        <f t="shared" ca="1" si="947"/>
        <v>0.5497409377836352</v>
      </c>
      <c r="J910" s="12" t="s">
        <v>937</v>
      </c>
      <c r="K910" s="98">
        <f t="shared" ref="K910:Z925" ca="1" si="959">IF(K$61&gt;0,INDEX($K$64:$BH$64,INT($K$1*RAND())+1),"")</f>
        <v>0.25049910603626258</v>
      </c>
      <c r="L910" s="98">
        <f t="shared" ca="1" si="959"/>
        <v>-0.19968186191675996</v>
      </c>
      <c r="M910" s="98">
        <f t="shared" ca="1" si="959"/>
        <v>0.2277237814158416</v>
      </c>
      <c r="N910" s="98">
        <f t="shared" ca="1" si="959"/>
        <v>-8.9535807650987675E-2</v>
      </c>
      <c r="O910" s="98">
        <f t="shared" ca="1" si="959"/>
        <v>-0.46439625153315622</v>
      </c>
      <c r="P910" s="98">
        <f t="shared" ca="1" si="959"/>
        <v>0.47240009692301621</v>
      </c>
      <c r="Q910" s="98">
        <f t="shared" ca="1" si="959"/>
        <v>0.36053724483293015</v>
      </c>
      <c r="R910" s="98">
        <f t="shared" ca="1" si="959"/>
        <v>0.29888544450311849</v>
      </c>
      <c r="S910" s="98">
        <f t="shared" ca="1" si="959"/>
        <v>0.36053724483293015</v>
      </c>
      <c r="T910" s="98">
        <f t="shared" ca="1" si="959"/>
        <v>-0.73992756657132575</v>
      </c>
      <c r="U910" s="98">
        <f t="shared" ca="1" si="959"/>
        <v>-8.9535807650987675E-2</v>
      </c>
      <c r="V910" s="98">
        <f t="shared" ca="1" si="959"/>
        <v>-0.30548730242062305</v>
      </c>
      <c r="W910" s="98">
        <f t="shared" ca="1" si="959"/>
        <v>0.31582938809333427</v>
      </c>
      <c r="X910" s="98">
        <f t="shared" ca="1" si="959"/>
        <v>-0.17972388892729629</v>
      </c>
      <c r="Y910" s="98">
        <f t="shared" ca="1" si="959"/>
        <v>-0.46439625153315622</v>
      </c>
      <c r="Z910" s="98">
        <f t="shared" ca="1" si="959"/>
        <v>-0.17972388892729629</v>
      </c>
      <c r="AA910" s="98">
        <f t="shared" ca="1" si="956"/>
        <v>-0.17972388892729629</v>
      </c>
      <c r="AB910" s="98">
        <f t="shared" ca="1" si="956"/>
        <v>0.36053724483293015</v>
      </c>
      <c r="AC910" s="98">
        <f t="shared" ca="1" si="956"/>
        <v>-0.73992756657132575</v>
      </c>
      <c r="AD910" s="98">
        <f t="shared" ca="1" si="956"/>
        <v>-0.22593459910359093</v>
      </c>
      <c r="AE910" s="98" t="str">
        <f t="shared" ca="1" si="956"/>
        <v/>
      </c>
      <c r="AF910" s="98" t="str">
        <f t="shared" ca="1" si="956"/>
        <v/>
      </c>
      <c r="AG910" s="98" t="str">
        <f t="shared" ca="1" si="956"/>
        <v/>
      </c>
      <c r="AH910" s="98" t="str">
        <f t="shared" ca="1" si="956"/>
        <v/>
      </c>
      <c r="AI910" s="98" t="str">
        <f t="shared" ca="1" si="956"/>
        <v/>
      </c>
      <c r="AJ910" s="98" t="str">
        <f t="shared" ca="1" si="956"/>
        <v/>
      </c>
      <c r="AK910" s="98" t="str">
        <f t="shared" ca="1" si="956"/>
        <v/>
      </c>
      <c r="AL910" s="98" t="str">
        <f t="shared" ca="1" si="956"/>
        <v/>
      </c>
      <c r="AM910" s="98" t="str">
        <f t="shared" ca="1" si="956"/>
        <v/>
      </c>
      <c r="AN910" s="98" t="str">
        <f t="shared" ca="1" si="956"/>
        <v/>
      </c>
      <c r="AO910" s="98" t="str">
        <f t="shared" ca="1" si="956"/>
        <v/>
      </c>
      <c r="AP910" s="98" t="str">
        <f t="shared" ca="1" si="957"/>
        <v/>
      </c>
      <c r="AQ910" s="98" t="str">
        <f t="shared" ca="1" si="957"/>
        <v/>
      </c>
      <c r="AR910" s="98" t="str">
        <f t="shared" ca="1" si="957"/>
        <v/>
      </c>
      <c r="AS910" s="98" t="str">
        <f t="shared" ca="1" si="957"/>
        <v/>
      </c>
      <c r="AT910" s="98" t="str">
        <f t="shared" ca="1" si="957"/>
        <v/>
      </c>
      <c r="AU910" s="98" t="str">
        <f t="shared" ca="1" si="957"/>
        <v/>
      </c>
      <c r="AV910" s="98" t="str">
        <f t="shared" ca="1" si="957"/>
        <v/>
      </c>
      <c r="AW910" s="98" t="str">
        <f t="shared" ca="1" si="957"/>
        <v/>
      </c>
      <c r="AX910" s="98" t="str">
        <f t="shared" ca="1" si="957"/>
        <v/>
      </c>
      <c r="AY910" s="98" t="str">
        <f t="shared" ca="1" si="957"/>
        <v/>
      </c>
      <c r="AZ910" s="98" t="str">
        <f t="shared" ca="1" si="953"/>
        <v/>
      </c>
      <c r="BA910" s="98" t="str">
        <f t="shared" ca="1" si="953"/>
        <v/>
      </c>
      <c r="BB910" s="98" t="str">
        <f t="shared" ca="1" si="953"/>
        <v/>
      </c>
      <c r="BC910" s="98" t="str">
        <f t="shared" ca="1" si="953"/>
        <v/>
      </c>
      <c r="BD910" s="98" t="str">
        <f t="shared" ca="1" si="953"/>
        <v/>
      </c>
      <c r="BE910" s="98" t="str">
        <f t="shared" ca="1" si="953"/>
        <v/>
      </c>
      <c r="BF910" s="98" t="str">
        <f t="shared" ca="1" si="953"/>
        <v/>
      </c>
      <c r="BG910" s="98" t="str">
        <f t="shared" ca="1" si="893"/>
        <v/>
      </c>
      <c r="BH910" s="98" t="str">
        <f t="shared" ca="1" si="893"/>
        <v/>
      </c>
      <c r="BJ910" s="98">
        <f t="shared" ca="1" si="932"/>
        <v>0.21507357678207673</v>
      </c>
      <c r="BK910" s="98">
        <f t="shared" ca="1" si="932"/>
        <v>0.63225743150840774</v>
      </c>
      <c r="BL910" s="98">
        <f t="shared" ca="1" si="932"/>
        <v>0.95524529212763898</v>
      </c>
      <c r="BM910" s="98">
        <f t="shared" ca="1" si="932"/>
        <v>0.65740778122590782</v>
      </c>
      <c r="BN910" s="98">
        <f t="shared" ca="1" si="932"/>
        <v>0.31050167159537856</v>
      </c>
      <c r="BO910" s="98">
        <f t="shared" ca="1" si="932"/>
        <v>1.4677598951359827</v>
      </c>
      <c r="BP910" s="98">
        <f t="shared" ca="1" si="930"/>
        <v>1.2147904126107247</v>
      </c>
      <c r="BQ910" s="98">
        <f t="shared" ca="1" si="930"/>
        <v>1.0462326751143696</v>
      </c>
      <c r="BR910" s="98">
        <f t="shared" ca="1" si="930"/>
        <v>1.235063216571338</v>
      </c>
      <c r="BS910" s="98">
        <f t="shared" ca="1" si="930"/>
        <v>0.11822292591830275</v>
      </c>
      <c r="BT910" s="98">
        <f t="shared" ca="1" si="930"/>
        <v>0.78872652126543619</v>
      </c>
      <c r="BU910" s="98">
        <f t="shared" ca="1" si="925"/>
        <v>0.55818471477881515</v>
      </c>
      <c r="BV910" s="98">
        <f t="shared" ca="1" si="925"/>
        <v>1.2341167585128243</v>
      </c>
      <c r="BW910" s="98">
        <f t="shared" ca="1" si="925"/>
        <v>0.61809937206056065</v>
      </c>
      <c r="BX910" s="98">
        <f t="shared" ca="1" si="925"/>
        <v>0.5254454617200387</v>
      </c>
      <c r="BY910" s="98">
        <f t="shared" ca="1" si="925"/>
        <v>0.84929435257185859</v>
      </c>
      <c r="BZ910" s="98">
        <f t="shared" ca="1" si="925"/>
        <v>0.72280653441285092</v>
      </c>
      <c r="CA910" s="98">
        <f t="shared" ca="1" si="925"/>
        <v>1.2093521997867169</v>
      </c>
      <c r="CB910" s="98">
        <f t="shared" ca="1" si="925"/>
        <v>5.5030231121962481E-2</v>
      </c>
      <c r="CC910" s="98">
        <f t="shared" ca="1" si="925"/>
        <v>0.28590947648212672</v>
      </c>
      <c r="CD910" s="98" t="str">
        <f t="shared" si="925"/>
        <v/>
      </c>
      <c r="CE910" s="98" t="str">
        <f t="shared" si="927"/>
        <v/>
      </c>
      <c r="CF910" s="98" t="str">
        <f t="shared" si="927"/>
        <v/>
      </c>
      <c r="CG910" s="98" t="str">
        <f t="shared" si="927"/>
        <v/>
      </c>
      <c r="CH910" s="98" t="str">
        <f t="shared" si="927"/>
        <v/>
      </c>
      <c r="CI910" s="98" t="str">
        <f t="shared" ref="CE910:CT939" si="960">IF(CI$61&gt;0,AJ$63+AJ910,"")</f>
        <v/>
      </c>
      <c r="CJ910" s="98" t="str">
        <f t="shared" si="960"/>
        <v/>
      </c>
      <c r="CK910" s="98" t="str">
        <f t="shared" si="960"/>
        <v/>
      </c>
      <c r="CL910" s="98" t="str">
        <f t="shared" si="960"/>
        <v/>
      </c>
      <c r="CM910" s="98" t="str">
        <f t="shared" si="951"/>
        <v/>
      </c>
      <c r="CN910" s="98" t="str">
        <f t="shared" si="951"/>
        <v/>
      </c>
      <c r="CO910" s="98" t="str">
        <f t="shared" si="951"/>
        <v/>
      </c>
      <c r="CP910" s="98" t="str">
        <f t="shared" si="951"/>
        <v/>
      </c>
      <c r="CQ910" s="98" t="str">
        <f t="shared" si="951"/>
        <v/>
      </c>
      <c r="CR910" s="98" t="str">
        <f t="shared" si="951"/>
        <v/>
      </c>
      <c r="CS910" s="98" t="str">
        <f t="shared" si="951"/>
        <v/>
      </c>
      <c r="CT910" s="98" t="str">
        <f t="shared" si="951"/>
        <v/>
      </c>
      <c r="CU910" s="98" t="str">
        <f t="shared" si="951"/>
        <v/>
      </c>
      <c r="CV910" s="98" t="str">
        <f t="shared" si="951"/>
        <v/>
      </c>
      <c r="CW910" s="98" t="str">
        <f t="shared" si="951"/>
        <v/>
      </c>
      <c r="CX910" s="98" t="str">
        <f t="shared" si="951"/>
        <v/>
      </c>
      <c r="CY910" s="98" t="str">
        <f t="shared" si="951"/>
        <v/>
      </c>
      <c r="CZ910" s="98" t="str">
        <f t="shared" si="948"/>
        <v/>
      </c>
      <c r="DA910" s="98" t="str">
        <f t="shared" si="948"/>
        <v/>
      </c>
      <c r="DB910" s="98" t="str">
        <f t="shared" si="948"/>
        <v/>
      </c>
      <c r="DC910" s="98" t="str">
        <f t="shared" si="948"/>
        <v/>
      </c>
      <c r="DD910" s="98" t="str">
        <f t="shared" si="948"/>
        <v/>
      </c>
      <c r="DE910" s="98" t="str">
        <f t="shared" si="948"/>
        <v/>
      </c>
      <c r="DF910" s="98" t="str">
        <f t="shared" si="948"/>
        <v/>
      </c>
      <c r="DG910" s="98" t="str">
        <f t="shared" si="948"/>
        <v/>
      </c>
      <c r="EE910" s="100">
        <f t="shared" ref="EE910:ET925" ca="1" si="961">IF(AND($A910&gt;0,$B910&gt;0),EE$64*EXP($D910-$B910*EE$64)-EE$64,"")</f>
        <v>0</v>
      </c>
      <c r="EF910" s="100">
        <f t="shared" ca="1" si="961"/>
        <v>139.33945060187636</v>
      </c>
      <c r="EG910" s="100">
        <f t="shared" ca="1" si="961"/>
        <v>261.25802576362025</v>
      </c>
      <c r="EH910" s="100">
        <f t="shared" ca="1" si="961"/>
        <v>366.94881647914372</v>
      </c>
      <c r="EI910" s="100">
        <f t="shared" ca="1" si="961"/>
        <v>457.53228230532721</v>
      </c>
      <c r="EJ910" s="100">
        <f t="shared" ca="1" si="961"/>
        <v>534.06039657627309</v>
      </c>
      <c r="EK910" s="100">
        <f t="shared" ca="1" si="961"/>
        <v>597.52056450530608</v>
      </c>
      <c r="EL910" s="100">
        <f t="shared" ca="1" si="961"/>
        <v>648.83932627233673</v>
      </c>
      <c r="EM910" s="100">
        <f t="shared" ca="1" si="961"/>
        <v>688.88585656294708</v>
      </c>
      <c r="EN910" s="100">
        <f t="shared" ca="1" si="961"/>
        <v>718.47527142672504</v>
      </c>
      <c r="EO910" s="100">
        <f t="shared" ca="1" si="961"/>
        <v>738.3717527543306</v>
      </c>
      <c r="EP910" s="100">
        <f t="shared" ca="1" si="961"/>
        <v>749.29150013393712</v>
      </c>
      <c r="EQ910" s="100">
        <f t="shared" ca="1" si="961"/>
        <v>751.90551933659503</v>
      </c>
      <c r="ER910" s="100">
        <f t="shared" ca="1" si="961"/>
        <v>746.84225619528604</v>
      </c>
      <c r="ES910" s="100">
        <f t="shared" ca="1" si="961"/>
        <v>734.69008418265003</v>
      </c>
      <c r="ET910" s="100">
        <f t="shared" ca="1" si="961"/>
        <v>715.99965355628467</v>
      </c>
      <c r="EU910" s="100">
        <f t="shared" ca="1" si="958"/>
        <v>691.28610952695499</v>
      </c>
      <c r="EV910" s="100">
        <f t="shared" ca="1" si="958"/>
        <v>661.03118651284296</v>
      </c>
      <c r="EW910" s="100">
        <f t="shared" ca="1" si="958"/>
        <v>625.68518517102711</v>
      </c>
      <c r="EX910" s="100">
        <f t="shared" ca="1" si="958"/>
        <v>585.66883854469654</v>
      </c>
      <c r="EY910" s="100">
        <f t="shared" ca="1" si="958"/>
        <v>541.37507333016379</v>
      </c>
      <c r="FA910" s="99">
        <f t="shared" ca="1" si="938"/>
        <v>0</v>
      </c>
      <c r="FB910" s="99">
        <f t="shared" ca="1" si="938"/>
        <v>0</v>
      </c>
      <c r="FC910" s="99">
        <f t="shared" ca="1" si="938"/>
        <v>0</v>
      </c>
      <c r="FD910" s="99">
        <f t="shared" ca="1" si="938"/>
        <v>0</v>
      </c>
      <c r="FE910" s="99">
        <f t="shared" ca="1" si="938"/>
        <v>0</v>
      </c>
      <c r="FF910" s="99">
        <f t="shared" ca="1" si="938"/>
        <v>0</v>
      </c>
      <c r="FG910" s="99">
        <f t="shared" ca="1" si="938"/>
        <v>0</v>
      </c>
      <c r="FH910" s="99">
        <f t="shared" ca="1" si="938"/>
        <v>0</v>
      </c>
      <c r="FI910" s="99">
        <f t="shared" ca="1" si="938"/>
        <v>0</v>
      </c>
      <c r="FJ910" s="99">
        <f t="shared" ca="1" si="938"/>
        <v>0</v>
      </c>
      <c r="FK910" s="99">
        <f t="shared" ca="1" si="938"/>
        <v>0</v>
      </c>
      <c r="FL910" s="99">
        <f t="shared" ca="1" si="938"/>
        <v>0</v>
      </c>
      <c r="FM910" s="99">
        <f t="shared" ca="1" si="938"/>
        <v>1</v>
      </c>
      <c r="FN910" s="99">
        <f t="shared" ca="1" si="938"/>
        <v>1</v>
      </c>
      <c r="FO910" s="99">
        <f t="shared" ca="1" si="938"/>
        <v>1</v>
      </c>
      <c r="FP910" s="99">
        <f t="shared" ca="1" si="938"/>
        <v>1</v>
      </c>
      <c r="FQ910" s="99">
        <f t="shared" ca="1" si="952"/>
        <v>1</v>
      </c>
      <c r="FR910" s="99">
        <f t="shared" ca="1" si="952"/>
        <v>1</v>
      </c>
      <c r="FS910" s="99">
        <f t="shared" ca="1" si="952"/>
        <v>1</v>
      </c>
      <c r="FT910" s="99">
        <f t="shared" ca="1" si="952"/>
        <v>1</v>
      </c>
      <c r="FU910" s="99">
        <f t="shared" ca="1" si="952"/>
        <v>1</v>
      </c>
      <c r="FV910" s="99">
        <f t="shared" ca="1" si="952"/>
        <v>1</v>
      </c>
      <c r="FW910" s="99">
        <f t="shared" ca="1" si="952"/>
        <v>1</v>
      </c>
      <c r="FX910" s="99">
        <f t="shared" ca="1" si="952"/>
        <v>1</v>
      </c>
      <c r="FY910" s="99">
        <f t="shared" ca="1" si="952"/>
        <v>1</v>
      </c>
      <c r="FZ910" s="99">
        <f t="shared" ca="1" si="952"/>
        <v>0</v>
      </c>
      <c r="GA910" s="99">
        <f t="shared" ca="1" si="952"/>
        <v>0</v>
      </c>
      <c r="GB910" s="99">
        <f t="shared" ca="1" si="952"/>
        <v>0</v>
      </c>
      <c r="GC910" s="99">
        <f t="shared" ca="1" si="952"/>
        <v>0</v>
      </c>
      <c r="GD910" s="99">
        <f t="shared" ca="1" si="952"/>
        <v>0</v>
      </c>
      <c r="GE910" s="99">
        <f t="shared" ca="1" si="952"/>
        <v>0</v>
      </c>
      <c r="GG910" s="99">
        <v>1</v>
      </c>
      <c r="GH910" s="99">
        <f t="shared" ca="1" si="949"/>
        <v>1</v>
      </c>
      <c r="GI910" s="99">
        <f t="shared" ca="1" si="955"/>
        <v>1</v>
      </c>
      <c r="GJ910" s="99">
        <f t="shared" ca="1" si="955"/>
        <v>1</v>
      </c>
      <c r="GK910" s="99">
        <f t="shared" ca="1" si="955"/>
        <v>1</v>
      </c>
      <c r="GL910" s="99">
        <f t="shared" ca="1" si="955"/>
        <v>1</v>
      </c>
      <c r="GM910" s="99">
        <f t="shared" ca="1" si="955"/>
        <v>1</v>
      </c>
      <c r="GN910" s="99">
        <f t="shared" ca="1" si="955"/>
        <v>1</v>
      </c>
      <c r="GO910" s="99">
        <f t="shared" ca="1" si="955"/>
        <v>1</v>
      </c>
      <c r="GP910" s="99">
        <f t="shared" ca="1" si="955"/>
        <v>1</v>
      </c>
      <c r="GQ910" s="99">
        <f t="shared" ca="1" si="955"/>
        <v>1</v>
      </c>
      <c r="GR910" s="99">
        <f t="shared" ca="1" si="955"/>
        <v>1</v>
      </c>
      <c r="GS910" s="99">
        <f t="shared" ca="1" si="955"/>
        <v>0</v>
      </c>
      <c r="GT910" s="99">
        <f t="shared" ca="1" si="955"/>
        <v>0</v>
      </c>
      <c r="GU910" s="99">
        <f t="shared" ca="1" si="955"/>
        <v>0</v>
      </c>
      <c r="GV910" s="99">
        <f t="shared" ca="1" si="955"/>
        <v>0</v>
      </c>
      <c r="GW910" s="99">
        <f t="shared" ca="1" si="955"/>
        <v>0</v>
      </c>
      <c r="GX910" s="99">
        <f t="shared" ca="1" si="955"/>
        <v>0</v>
      </c>
      <c r="GY910" s="99">
        <f t="shared" ca="1" si="955"/>
        <v>0</v>
      </c>
      <c r="GZ910" s="99">
        <f t="shared" ca="1" si="955"/>
        <v>0</v>
      </c>
      <c r="HA910" s="99">
        <f t="shared" ca="1" si="955"/>
        <v>0</v>
      </c>
      <c r="HB910" s="99">
        <f t="shared" ca="1" si="955"/>
        <v>0</v>
      </c>
      <c r="HC910" s="99">
        <f t="shared" ca="1" si="955"/>
        <v>0</v>
      </c>
      <c r="HD910" s="99">
        <f t="shared" ca="1" si="955"/>
        <v>0</v>
      </c>
      <c r="HE910" s="99">
        <f t="shared" ca="1" si="955"/>
        <v>0</v>
      </c>
      <c r="HF910" s="99">
        <f t="shared" ca="1" si="955"/>
        <v>0</v>
      </c>
      <c r="HG910" s="99">
        <f t="shared" ca="1" si="955"/>
        <v>0</v>
      </c>
      <c r="HH910" s="99">
        <f t="shared" ca="1" si="955"/>
        <v>0</v>
      </c>
      <c r="HI910" s="99">
        <f t="shared" ca="1" si="955"/>
        <v>0</v>
      </c>
      <c r="HJ910" s="99">
        <f t="shared" ca="1" si="955"/>
        <v>0</v>
      </c>
      <c r="HK910" s="99">
        <f t="shared" ca="1" si="955"/>
        <v>0</v>
      </c>
    </row>
    <row r="911" spans="1:219" x14ac:dyDescent="0.2">
      <c r="A911" s="96">
        <f t="shared" ca="1" si="939"/>
        <v>1.1073775232673251</v>
      </c>
      <c r="B911" s="97">
        <f t="shared" ca="1" si="940"/>
        <v>5.8066345019251904E-4</v>
      </c>
      <c r="C911" s="92">
        <f t="shared" ca="1" si="941"/>
        <v>0.3168411768030574</v>
      </c>
      <c r="D911" s="166">
        <f t="shared" ca="1" si="942"/>
        <v>1.1575716889262981</v>
      </c>
      <c r="E911" s="100">
        <f t="shared" ca="1" si="943"/>
        <v>1993.5328950745998</v>
      </c>
      <c r="F911" s="100">
        <f t="shared" ca="1" si="944"/>
        <v>835.23044071758522</v>
      </c>
      <c r="G911" s="100">
        <f t="shared" ca="1" si="945"/>
        <v>1636.4614923899999</v>
      </c>
      <c r="H911" s="99">
        <f t="shared" ca="1" si="946"/>
        <v>801.23105167241465</v>
      </c>
      <c r="I911" s="92">
        <f t="shared" ca="1" si="947"/>
        <v>0.48498778941289128</v>
      </c>
      <c r="J911" s="12" t="s">
        <v>938</v>
      </c>
      <c r="K911" s="98">
        <f t="shared" ca="1" si="959"/>
        <v>0.47240009692301621</v>
      </c>
      <c r="L911" s="98">
        <f t="shared" ca="1" si="959"/>
        <v>-0.17972388892729629</v>
      </c>
      <c r="M911" s="98">
        <f t="shared" ca="1" si="959"/>
        <v>-0.30548730242062305</v>
      </c>
      <c r="N911" s="98">
        <f t="shared" ca="1" si="959"/>
        <v>-0.17972388892729629</v>
      </c>
      <c r="O911" s="98">
        <f t="shared" ca="1" si="959"/>
        <v>4.0557972064697578E-2</v>
      </c>
      <c r="P911" s="98">
        <f t="shared" ca="1" si="959"/>
        <v>-0.17972388892729629</v>
      </c>
      <c r="Q911" s="98">
        <f t="shared" ca="1" si="959"/>
        <v>0.36053724483293015</v>
      </c>
      <c r="R911" s="98">
        <f t="shared" ca="1" si="959"/>
        <v>-0.22140342077627362</v>
      </c>
      <c r="S911" s="98">
        <f t="shared" ca="1" si="959"/>
        <v>0.47240009692301621</v>
      </c>
      <c r="T911" s="98">
        <f t="shared" ca="1" si="959"/>
        <v>-0.34336226058606156</v>
      </c>
      <c r="U911" s="98">
        <f t="shared" ca="1" si="959"/>
        <v>-0.22593459910359093</v>
      </c>
      <c r="V911" s="98">
        <f t="shared" ca="1" si="959"/>
        <v>-0.22593459910359093</v>
      </c>
      <c r="W911" s="98">
        <f t="shared" ca="1" si="959"/>
        <v>-0.22140342077627362</v>
      </c>
      <c r="X911" s="98">
        <f t="shared" ca="1" si="959"/>
        <v>-0.73992756657132575</v>
      </c>
      <c r="Y911" s="98">
        <f t="shared" ca="1" si="959"/>
        <v>-0.22593459910359093</v>
      </c>
      <c r="Z911" s="98">
        <f t="shared" ca="1" si="959"/>
        <v>0.2277237814158416</v>
      </c>
      <c r="AA911" s="98">
        <f t="shared" ca="1" si="956"/>
        <v>0.25049910603626258</v>
      </c>
      <c r="AB911" s="98">
        <f t="shared" ca="1" si="956"/>
        <v>0.29888544450311849</v>
      </c>
      <c r="AC911" s="98">
        <f t="shared" ca="1" si="956"/>
        <v>-0.22140342077627362</v>
      </c>
      <c r="AD911" s="98">
        <f t="shared" ca="1" si="956"/>
        <v>0.36053724483293015</v>
      </c>
      <c r="AE911" s="98" t="str">
        <f t="shared" ca="1" si="956"/>
        <v/>
      </c>
      <c r="AF911" s="98" t="str">
        <f t="shared" ca="1" si="956"/>
        <v/>
      </c>
      <c r="AG911" s="98" t="str">
        <f t="shared" ca="1" si="956"/>
        <v/>
      </c>
      <c r="AH911" s="98" t="str">
        <f t="shared" ca="1" si="956"/>
        <v/>
      </c>
      <c r="AI911" s="98" t="str">
        <f t="shared" ca="1" si="956"/>
        <v/>
      </c>
      <c r="AJ911" s="98" t="str">
        <f t="shared" ca="1" si="956"/>
        <v/>
      </c>
      <c r="AK911" s="98" t="str">
        <f t="shared" ca="1" si="956"/>
        <v/>
      </c>
      <c r="AL911" s="98" t="str">
        <f t="shared" ca="1" si="956"/>
        <v/>
      </c>
      <c r="AM911" s="98" t="str">
        <f t="shared" ca="1" si="956"/>
        <v/>
      </c>
      <c r="AN911" s="98" t="str">
        <f t="shared" ca="1" si="956"/>
        <v/>
      </c>
      <c r="AO911" s="98" t="str">
        <f t="shared" ca="1" si="956"/>
        <v/>
      </c>
      <c r="AP911" s="98" t="str">
        <f t="shared" ca="1" si="957"/>
        <v/>
      </c>
      <c r="AQ911" s="98" t="str">
        <f t="shared" ca="1" si="957"/>
        <v/>
      </c>
      <c r="AR911" s="98" t="str">
        <f t="shared" ca="1" si="957"/>
        <v/>
      </c>
      <c r="AS911" s="98" t="str">
        <f t="shared" ca="1" si="957"/>
        <v/>
      </c>
      <c r="AT911" s="98" t="str">
        <f t="shared" ca="1" si="957"/>
        <v/>
      </c>
      <c r="AU911" s="98" t="str">
        <f t="shared" ca="1" si="957"/>
        <v/>
      </c>
      <c r="AV911" s="98" t="str">
        <f t="shared" ca="1" si="957"/>
        <v/>
      </c>
      <c r="AW911" s="98" t="str">
        <f t="shared" ca="1" si="957"/>
        <v/>
      </c>
      <c r="AX911" s="98" t="str">
        <f t="shared" ca="1" si="957"/>
        <v/>
      </c>
      <c r="AY911" s="98" t="str">
        <f t="shared" ca="1" si="957"/>
        <v/>
      </c>
      <c r="AZ911" s="98" t="str">
        <f t="shared" ca="1" si="953"/>
        <v/>
      </c>
      <c r="BA911" s="98" t="str">
        <f t="shared" ca="1" si="953"/>
        <v/>
      </c>
      <c r="BB911" s="98" t="str">
        <f t="shared" ca="1" si="953"/>
        <v/>
      </c>
      <c r="BC911" s="98" t="str">
        <f t="shared" ca="1" si="953"/>
        <v/>
      </c>
      <c r="BD911" s="98" t="str">
        <f t="shared" ca="1" si="953"/>
        <v/>
      </c>
      <c r="BE911" s="98" t="str">
        <f t="shared" ca="1" si="953"/>
        <v/>
      </c>
      <c r="BF911" s="98" t="str">
        <f t="shared" ca="1" si="953"/>
        <v/>
      </c>
      <c r="BG911" s="98" t="str">
        <f t="shared" ca="1" si="893"/>
        <v/>
      </c>
      <c r="BH911" s="98" t="str">
        <f t="shared" ca="1" si="893"/>
        <v/>
      </c>
      <c r="BJ911" s="98">
        <f t="shared" ca="1" si="932"/>
        <v>0.43697456766883036</v>
      </c>
      <c r="BK911" s="98">
        <f t="shared" ca="1" si="932"/>
        <v>0.65221540449787141</v>
      </c>
      <c r="BL911" s="98">
        <f t="shared" ca="1" si="932"/>
        <v>0.42203420829117433</v>
      </c>
      <c r="BM911" s="98">
        <f t="shared" ca="1" si="932"/>
        <v>0.5672196999495992</v>
      </c>
      <c r="BN911" s="98">
        <f t="shared" ca="1" si="932"/>
        <v>0.81545589519323236</v>
      </c>
      <c r="BO911" s="98">
        <f t="shared" ca="1" si="932"/>
        <v>0.81563590928567031</v>
      </c>
      <c r="BP911" s="98">
        <f t="shared" ca="1" si="930"/>
        <v>1.2147904126107247</v>
      </c>
      <c r="BQ911" s="98">
        <f t="shared" ca="1" si="930"/>
        <v>0.52594380983497735</v>
      </c>
      <c r="BR911" s="98">
        <f t="shared" ca="1" si="930"/>
        <v>1.3469260686614242</v>
      </c>
      <c r="BS911" s="98">
        <f t="shared" ca="1" si="930"/>
        <v>0.51478823190356693</v>
      </c>
      <c r="BT911" s="98">
        <f t="shared" ca="1" si="930"/>
        <v>0.65232772981283293</v>
      </c>
      <c r="BU911" s="98">
        <f t="shared" ca="1" si="925"/>
        <v>0.63773741809584727</v>
      </c>
      <c r="BV911" s="98">
        <f t="shared" ca="1" si="925"/>
        <v>0.69688394964321643</v>
      </c>
      <c r="BW911" s="98">
        <f t="shared" ca="1" si="925"/>
        <v>5.7895694416531196E-2</v>
      </c>
      <c r="BX911" s="98">
        <f t="shared" ca="1" si="925"/>
        <v>0.76390711414960399</v>
      </c>
      <c r="BY911" s="98">
        <f t="shared" ca="1" si="925"/>
        <v>1.2567420229149966</v>
      </c>
      <c r="BZ911" s="98">
        <f t="shared" ca="1" si="925"/>
        <v>1.1530295293764099</v>
      </c>
      <c r="CA911" s="98">
        <f t="shared" ca="1" si="925"/>
        <v>1.1477003994569053</v>
      </c>
      <c r="CB911" s="98">
        <f t="shared" ca="1" si="925"/>
        <v>0.57355437691701461</v>
      </c>
      <c r="CC911" s="98">
        <f t="shared" ca="1" si="925"/>
        <v>0.8723813204186478</v>
      </c>
      <c r="CD911" s="98" t="str">
        <f t="shared" si="925"/>
        <v/>
      </c>
      <c r="CE911" s="98" t="str">
        <f t="shared" si="960"/>
        <v/>
      </c>
      <c r="CF911" s="98" t="str">
        <f t="shared" si="960"/>
        <v/>
      </c>
      <c r="CG911" s="98" t="str">
        <f t="shared" si="960"/>
        <v/>
      </c>
      <c r="CH911" s="98" t="str">
        <f t="shared" si="960"/>
        <v/>
      </c>
      <c r="CI911" s="98" t="str">
        <f t="shared" si="960"/>
        <v/>
      </c>
      <c r="CJ911" s="98" t="str">
        <f t="shared" si="960"/>
        <v/>
      </c>
      <c r="CK911" s="98" t="str">
        <f t="shared" si="960"/>
        <v/>
      </c>
      <c r="CL911" s="98" t="str">
        <f t="shared" si="960"/>
        <v/>
      </c>
      <c r="CM911" s="98" t="str">
        <f t="shared" si="951"/>
        <v/>
      </c>
      <c r="CN911" s="98" t="str">
        <f t="shared" si="951"/>
        <v/>
      </c>
      <c r="CO911" s="98" t="str">
        <f t="shared" si="951"/>
        <v/>
      </c>
      <c r="CP911" s="98" t="str">
        <f t="shared" si="951"/>
        <v/>
      </c>
      <c r="CQ911" s="98" t="str">
        <f t="shared" si="951"/>
        <v/>
      </c>
      <c r="CR911" s="98" t="str">
        <f t="shared" si="951"/>
        <v/>
      </c>
      <c r="CS911" s="98" t="str">
        <f t="shared" si="951"/>
        <v/>
      </c>
      <c r="CT911" s="98" t="str">
        <f t="shared" si="951"/>
        <v/>
      </c>
      <c r="CU911" s="98" t="str">
        <f t="shared" si="951"/>
        <v/>
      </c>
      <c r="CV911" s="98" t="str">
        <f t="shared" si="951"/>
        <v/>
      </c>
      <c r="CW911" s="98" t="str">
        <f t="shared" si="951"/>
        <v/>
      </c>
      <c r="CX911" s="98" t="str">
        <f t="shared" si="951"/>
        <v/>
      </c>
      <c r="CY911" s="98" t="str">
        <f t="shared" si="951"/>
        <v/>
      </c>
      <c r="CZ911" s="98" t="str">
        <f t="shared" si="948"/>
        <v/>
      </c>
      <c r="DA911" s="98" t="str">
        <f t="shared" si="948"/>
        <v/>
      </c>
      <c r="DB911" s="98" t="str">
        <f t="shared" si="948"/>
        <v/>
      </c>
      <c r="DC911" s="98" t="str">
        <f t="shared" si="948"/>
        <v/>
      </c>
      <c r="DD911" s="98" t="str">
        <f t="shared" si="948"/>
        <v/>
      </c>
      <c r="DE911" s="98" t="str">
        <f t="shared" si="948"/>
        <v/>
      </c>
      <c r="DF911" s="98" t="str">
        <f t="shared" si="948"/>
        <v/>
      </c>
      <c r="DG911" s="98" t="str">
        <f t="shared" si="948"/>
        <v/>
      </c>
      <c r="EE911" s="100">
        <f t="shared" ca="1" si="961"/>
        <v>0</v>
      </c>
      <c r="EF911" s="100">
        <f t="shared" ca="1" si="961"/>
        <v>107.43165196322944</v>
      </c>
      <c r="EG911" s="100">
        <f t="shared" ca="1" si="961"/>
        <v>205.51327832972808</v>
      </c>
      <c r="EH911" s="100">
        <f t="shared" ca="1" si="961"/>
        <v>294.65758928861482</v>
      </c>
      <c r="EI911" s="100">
        <f t="shared" ca="1" si="961"/>
        <v>375.26110211312863</v>
      </c>
      <c r="EJ911" s="100">
        <f t="shared" ca="1" si="961"/>
        <v>447.70473679013764</v>
      </c>
      <c r="EK911" s="100">
        <f t="shared" ca="1" si="961"/>
        <v>512.35439061677425</v>
      </c>
      <c r="EL911" s="100">
        <f t="shared" ca="1" si="961"/>
        <v>569.56149248628049</v>
      </c>
      <c r="EM911" s="100">
        <f t="shared" ca="1" si="961"/>
        <v>619.66353756086232</v>
      </c>
      <c r="EN911" s="100">
        <f t="shared" ca="1" si="961"/>
        <v>662.98460300586737</v>
      </c>
      <c r="EO911" s="100">
        <f t="shared" ca="1" si="961"/>
        <v>699.83584543690608</v>
      </c>
      <c r="EP911" s="100">
        <f t="shared" ca="1" si="961"/>
        <v>730.51598070957937</v>
      </c>
      <c r="EQ911" s="100">
        <f t="shared" ca="1" si="961"/>
        <v>755.31174666025368</v>
      </c>
      <c r="ER911" s="100">
        <f t="shared" ca="1" si="961"/>
        <v>774.49834938581114</v>
      </c>
      <c r="ES911" s="100">
        <f t="shared" ca="1" si="961"/>
        <v>788.33989363046021</v>
      </c>
      <c r="ET911" s="100">
        <f t="shared" ca="1" si="961"/>
        <v>797.0897978285069</v>
      </c>
      <c r="EU911" s="100">
        <f t="shared" ca="1" si="958"/>
        <v>800.99119433345936</v>
      </c>
      <c r="EV911" s="100">
        <f t="shared" ca="1" si="958"/>
        <v>800.27731534589418</v>
      </c>
      <c r="EW911" s="100">
        <f t="shared" ca="1" si="958"/>
        <v>795.17186503519633</v>
      </c>
      <c r="EX911" s="100">
        <f t="shared" ca="1" si="958"/>
        <v>785.8893783335169</v>
      </c>
      <c r="EY911" s="100">
        <f t="shared" ca="1" si="958"/>
        <v>772.63556686410834</v>
      </c>
      <c r="FA911" s="99">
        <f t="shared" ca="1" si="938"/>
        <v>0</v>
      </c>
      <c r="FB911" s="99">
        <f t="shared" ca="1" si="938"/>
        <v>0</v>
      </c>
      <c r="FC911" s="99">
        <f t="shared" ca="1" si="938"/>
        <v>0</v>
      </c>
      <c r="FD911" s="99">
        <f t="shared" ca="1" si="938"/>
        <v>0</v>
      </c>
      <c r="FE911" s="99">
        <f t="shared" ca="1" si="938"/>
        <v>0</v>
      </c>
      <c r="FF911" s="99">
        <f t="shared" ca="1" si="938"/>
        <v>0</v>
      </c>
      <c r="FG911" s="99">
        <f t="shared" ca="1" si="938"/>
        <v>0</v>
      </c>
      <c r="FH911" s="99">
        <f t="shared" ca="1" si="938"/>
        <v>0</v>
      </c>
      <c r="FI911" s="99">
        <f t="shared" ca="1" si="938"/>
        <v>0</v>
      </c>
      <c r="FJ911" s="99">
        <f t="shared" ca="1" si="938"/>
        <v>0</v>
      </c>
      <c r="FK911" s="99">
        <f t="shared" ca="1" si="938"/>
        <v>0</v>
      </c>
      <c r="FL911" s="99">
        <f t="shared" ca="1" si="938"/>
        <v>0</v>
      </c>
      <c r="FM911" s="99">
        <f t="shared" ca="1" si="938"/>
        <v>0</v>
      </c>
      <c r="FN911" s="99">
        <f t="shared" ca="1" si="938"/>
        <v>0</v>
      </c>
      <c r="FO911" s="99">
        <f t="shared" ca="1" si="938"/>
        <v>0</v>
      </c>
      <c r="FP911" s="99">
        <f t="shared" ca="1" si="938"/>
        <v>0</v>
      </c>
      <c r="FQ911" s="99">
        <f t="shared" ca="1" si="952"/>
        <v>0</v>
      </c>
      <c r="FR911" s="99">
        <f t="shared" ca="1" si="952"/>
        <v>1</v>
      </c>
      <c r="FS911" s="99">
        <f t="shared" ca="1" si="952"/>
        <v>1</v>
      </c>
      <c r="FT911" s="99">
        <f t="shared" ca="1" si="952"/>
        <v>1</v>
      </c>
      <c r="FU911" s="99">
        <f t="shared" ca="1" si="952"/>
        <v>1</v>
      </c>
      <c r="FV911" s="99">
        <f t="shared" ca="1" si="952"/>
        <v>1</v>
      </c>
      <c r="FW911" s="99">
        <f t="shared" ca="1" si="952"/>
        <v>1</v>
      </c>
      <c r="FX911" s="99">
        <f t="shared" ca="1" si="952"/>
        <v>1</v>
      </c>
      <c r="FY911" s="99">
        <f t="shared" ca="1" si="952"/>
        <v>1</v>
      </c>
      <c r="FZ911" s="99">
        <f t="shared" ca="1" si="952"/>
        <v>1</v>
      </c>
      <c r="GA911" s="99">
        <f t="shared" ca="1" si="952"/>
        <v>1</v>
      </c>
      <c r="GB911" s="99">
        <f t="shared" ca="1" si="952"/>
        <v>1</v>
      </c>
      <c r="GC911" s="99">
        <f t="shared" ca="1" si="952"/>
        <v>1</v>
      </c>
      <c r="GD911" s="99">
        <f t="shared" ca="1" si="952"/>
        <v>1</v>
      </c>
      <c r="GE911" s="99">
        <f t="shared" ca="1" si="952"/>
        <v>1</v>
      </c>
      <c r="GG911" s="99">
        <v>1</v>
      </c>
      <c r="GH911" s="99">
        <f t="shared" ca="1" si="949"/>
        <v>1</v>
      </c>
      <c r="GI911" s="99">
        <f t="shared" ca="1" si="955"/>
        <v>1</v>
      </c>
      <c r="GJ911" s="99">
        <f t="shared" ca="1" si="955"/>
        <v>1</v>
      </c>
      <c r="GK911" s="99">
        <f t="shared" ca="1" si="955"/>
        <v>1</v>
      </c>
      <c r="GL911" s="99">
        <f t="shared" ca="1" si="955"/>
        <v>1</v>
      </c>
      <c r="GM911" s="99">
        <f t="shared" ca="1" si="955"/>
        <v>1</v>
      </c>
      <c r="GN911" s="99">
        <f t="shared" ca="1" si="955"/>
        <v>1</v>
      </c>
      <c r="GO911" s="99">
        <f t="shared" ca="1" si="955"/>
        <v>1</v>
      </c>
      <c r="GP911" s="99">
        <f t="shared" ca="1" si="955"/>
        <v>1</v>
      </c>
      <c r="GQ911" s="99">
        <f t="shared" ca="1" si="955"/>
        <v>1</v>
      </c>
      <c r="GR911" s="99">
        <f t="shared" ca="1" si="955"/>
        <v>1</v>
      </c>
      <c r="GS911" s="99">
        <f t="shared" ca="1" si="955"/>
        <v>1</v>
      </c>
      <c r="GT911" s="99">
        <f t="shared" ca="1" si="955"/>
        <v>1</v>
      </c>
      <c r="GU911" s="99">
        <f t="shared" ca="1" si="955"/>
        <v>1</v>
      </c>
      <c r="GV911" s="99">
        <f t="shared" ca="1" si="955"/>
        <v>1</v>
      </c>
      <c r="GW911" s="99">
        <f t="shared" ca="1" si="955"/>
        <v>1</v>
      </c>
      <c r="GX911" s="99">
        <f t="shared" ca="1" si="955"/>
        <v>0</v>
      </c>
      <c r="GY911" s="99">
        <f t="shared" ca="1" si="955"/>
        <v>0</v>
      </c>
      <c r="GZ911" s="99">
        <f t="shared" ca="1" si="955"/>
        <v>0</v>
      </c>
      <c r="HA911" s="99">
        <f t="shared" ca="1" si="955"/>
        <v>0</v>
      </c>
      <c r="HB911" s="99">
        <f t="shared" ca="1" si="955"/>
        <v>0</v>
      </c>
      <c r="HC911" s="99">
        <f t="shared" ca="1" si="955"/>
        <v>0</v>
      </c>
      <c r="HD911" s="99">
        <f t="shared" ca="1" si="955"/>
        <v>0</v>
      </c>
      <c r="HE911" s="99">
        <f t="shared" ca="1" si="955"/>
        <v>0</v>
      </c>
      <c r="HF911" s="99">
        <f t="shared" ca="1" si="955"/>
        <v>0</v>
      </c>
      <c r="HG911" s="99">
        <f t="shared" ca="1" si="955"/>
        <v>0</v>
      </c>
      <c r="HH911" s="99">
        <f t="shared" ca="1" si="955"/>
        <v>0</v>
      </c>
      <c r="HI911" s="99">
        <f t="shared" ca="1" si="955"/>
        <v>0</v>
      </c>
      <c r="HJ911" s="99">
        <f t="shared" ca="1" si="955"/>
        <v>0</v>
      </c>
      <c r="HK911" s="99">
        <f t="shared" ca="1" si="955"/>
        <v>0</v>
      </c>
    </row>
    <row r="912" spans="1:219" x14ac:dyDescent="0.2">
      <c r="A912" s="96">
        <f t="shared" ca="1" si="939"/>
        <v>1.6185444212876354</v>
      </c>
      <c r="B912" s="97">
        <f t="shared" ca="1" si="940"/>
        <v>1.323631342134217E-3</v>
      </c>
      <c r="C912" s="92">
        <f t="shared" ca="1" si="941"/>
        <v>0.42431359494618559</v>
      </c>
      <c r="D912" s="166">
        <f t="shared" ca="1" si="942"/>
        <v>1.7085654347157133</v>
      </c>
      <c r="E912" s="100">
        <f t="shared" ca="1" si="943"/>
        <v>1290.8166951991559</v>
      </c>
      <c r="F912" s="100">
        <f t="shared" ca="1" si="944"/>
        <v>491.02721244159073</v>
      </c>
      <c r="G912" s="100">
        <f t="shared" ca="1" si="945"/>
        <v>1415.3412898485522</v>
      </c>
      <c r="H912" s="99">
        <f t="shared" ca="1" si="946"/>
        <v>924.31407740696136</v>
      </c>
      <c r="I912" s="92">
        <f t="shared" ca="1" si="947"/>
        <v>0.64993900822848605</v>
      </c>
      <c r="J912" s="12" t="s">
        <v>939</v>
      </c>
      <c r="K912" s="98">
        <f t="shared" ca="1" si="959"/>
        <v>-0.19968186191675996</v>
      </c>
      <c r="L912" s="98">
        <f t="shared" ca="1" si="959"/>
        <v>-0.19968186191675996</v>
      </c>
      <c r="M912" s="98">
        <f t="shared" ca="1" si="959"/>
        <v>-0.73992756657132575</v>
      </c>
      <c r="N912" s="98">
        <f t="shared" ca="1" si="959"/>
        <v>-0.30548730242062305</v>
      </c>
      <c r="O912" s="98">
        <f t="shared" ca="1" si="959"/>
        <v>0.49234395099605333</v>
      </c>
      <c r="P912" s="98">
        <f t="shared" ca="1" si="959"/>
        <v>4.0557972064697578E-2</v>
      </c>
      <c r="Q912" s="98">
        <f t="shared" ca="1" si="959"/>
        <v>0.49234395099605333</v>
      </c>
      <c r="R912" s="98">
        <f t="shared" ca="1" si="959"/>
        <v>0.31582938809333427</v>
      </c>
      <c r="S912" s="98">
        <f t="shared" ca="1" si="959"/>
        <v>-0.22140342077627362</v>
      </c>
      <c r="T912" s="98">
        <f t="shared" ca="1" si="959"/>
        <v>0.69553890214948422</v>
      </c>
      <c r="U912" s="98">
        <f t="shared" ca="1" si="959"/>
        <v>-0.20967214614503482</v>
      </c>
      <c r="V912" s="98">
        <f t="shared" ca="1" si="959"/>
        <v>4.0557972064697578E-2</v>
      </c>
      <c r="W912" s="98">
        <f t="shared" ca="1" si="959"/>
        <v>-0.73992756657132575</v>
      </c>
      <c r="X912" s="98">
        <f t="shared" ca="1" si="959"/>
        <v>0.29888544450311849</v>
      </c>
      <c r="Y912" s="98">
        <f t="shared" ca="1" si="959"/>
        <v>-0.17519078138363231</v>
      </c>
      <c r="Z912" s="98">
        <f t="shared" ca="1" si="959"/>
        <v>-0.22140342077627362</v>
      </c>
      <c r="AA912" s="98">
        <f t="shared" ca="1" si="956"/>
        <v>0.25049910603626258</v>
      </c>
      <c r="AB912" s="98">
        <f t="shared" ca="1" si="956"/>
        <v>0.31582938809333427</v>
      </c>
      <c r="AC912" s="98">
        <f t="shared" ca="1" si="956"/>
        <v>0.69553890214948422</v>
      </c>
      <c r="AD912" s="98">
        <f t="shared" ca="1" si="956"/>
        <v>-0.17519078138363231</v>
      </c>
      <c r="AE912" s="98" t="str">
        <f t="shared" ca="1" si="956"/>
        <v/>
      </c>
      <c r="AF912" s="98" t="str">
        <f t="shared" ca="1" si="956"/>
        <v/>
      </c>
      <c r="AG912" s="98" t="str">
        <f t="shared" ca="1" si="956"/>
        <v/>
      </c>
      <c r="AH912" s="98" t="str">
        <f t="shared" ca="1" si="956"/>
        <v/>
      </c>
      <c r="AI912" s="98" t="str">
        <f t="shared" ca="1" si="956"/>
        <v/>
      </c>
      <c r="AJ912" s="98" t="str">
        <f t="shared" ca="1" si="956"/>
        <v/>
      </c>
      <c r="AK912" s="98" t="str">
        <f t="shared" ca="1" si="956"/>
        <v/>
      </c>
      <c r="AL912" s="98" t="str">
        <f t="shared" ca="1" si="956"/>
        <v/>
      </c>
      <c r="AM912" s="98" t="str">
        <f t="shared" ca="1" si="956"/>
        <v/>
      </c>
      <c r="AN912" s="98" t="str">
        <f t="shared" ca="1" si="956"/>
        <v/>
      </c>
      <c r="AO912" s="98" t="str">
        <f t="shared" ca="1" si="956"/>
        <v/>
      </c>
      <c r="AP912" s="98" t="str">
        <f t="shared" ca="1" si="957"/>
        <v/>
      </c>
      <c r="AQ912" s="98" t="str">
        <f t="shared" ca="1" si="957"/>
        <v/>
      </c>
      <c r="AR912" s="98" t="str">
        <f t="shared" ca="1" si="957"/>
        <v/>
      </c>
      <c r="AS912" s="98" t="str">
        <f t="shared" ca="1" si="957"/>
        <v/>
      </c>
      <c r="AT912" s="98" t="str">
        <f t="shared" ca="1" si="957"/>
        <v/>
      </c>
      <c r="AU912" s="98" t="str">
        <f t="shared" ca="1" si="957"/>
        <v/>
      </c>
      <c r="AV912" s="98" t="str">
        <f t="shared" ca="1" si="957"/>
        <v/>
      </c>
      <c r="AW912" s="98" t="str">
        <f t="shared" ca="1" si="957"/>
        <v/>
      </c>
      <c r="AX912" s="98" t="str">
        <f t="shared" ca="1" si="957"/>
        <v/>
      </c>
      <c r="AY912" s="98" t="str">
        <f t="shared" ca="1" si="957"/>
        <v/>
      </c>
      <c r="AZ912" s="98" t="str">
        <f t="shared" ca="1" si="953"/>
        <v/>
      </c>
      <c r="BA912" s="98" t="str">
        <f t="shared" ca="1" si="953"/>
        <v/>
      </c>
      <c r="BB912" s="98" t="str">
        <f t="shared" ca="1" si="953"/>
        <v/>
      </c>
      <c r="BC912" s="98" t="str">
        <f t="shared" ca="1" si="953"/>
        <v/>
      </c>
      <c r="BD912" s="98" t="str">
        <f t="shared" ca="1" si="953"/>
        <v/>
      </c>
      <c r="BE912" s="98" t="str">
        <f t="shared" ca="1" si="953"/>
        <v/>
      </c>
      <c r="BF912" s="98" t="str">
        <f t="shared" ca="1" si="953"/>
        <v/>
      </c>
      <c r="BG912" s="98" t="str">
        <f t="shared" ca="1" si="953"/>
        <v/>
      </c>
      <c r="BH912" s="98" t="str">
        <f t="shared" ca="1" si="953"/>
        <v/>
      </c>
      <c r="BJ912" s="98">
        <f t="shared" ca="1" si="932"/>
        <v>-0.23510739117094581</v>
      </c>
      <c r="BK912" s="98">
        <f t="shared" ca="1" si="932"/>
        <v>0.63225743150840774</v>
      </c>
      <c r="BL912" s="98">
        <f t="shared" ca="1" si="932"/>
        <v>-1.2406055859528364E-2</v>
      </c>
      <c r="BM912" s="98">
        <f t="shared" ca="1" si="932"/>
        <v>0.44145628645627244</v>
      </c>
      <c r="BN912" s="98">
        <f t="shared" ca="1" si="932"/>
        <v>1.2672418741245881</v>
      </c>
      <c r="BO912" s="98">
        <f t="shared" ca="1" si="932"/>
        <v>1.0359177702776643</v>
      </c>
      <c r="BP912" s="98">
        <f t="shared" ca="1" si="930"/>
        <v>1.3465971187738479</v>
      </c>
      <c r="BQ912" s="98">
        <f t="shared" ca="1" si="930"/>
        <v>1.0631766187045852</v>
      </c>
      <c r="BR912" s="98">
        <f t="shared" ca="1" si="930"/>
        <v>0.65312255096213434</v>
      </c>
      <c r="BS912" s="98">
        <f t="shared" ca="1" si="930"/>
        <v>1.5536893946391128</v>
      </c>
      <c r="BT912" s="98">
        <f t="shared" ca="1" si="930"/>
        <v>0.66859018277138904</v>
      </c>
      <c r="BU912" s="98">
        <f t="shared" ca="1" si="925"/>
        <v>0.90422998926413578</v>
      </c>
      <c r="BV912" s="98">
        <f t="shared" ca="1" si="925"/>
        <v>0.1783598038481643</v>
      </c>
      <c r="BW912" s="98">
        <f t="shared" ca="1" si="925"/>
        <v>1.0967087054909754</v>
      </c>
      <c r="BX912" s="98">
        <f t="shared" ca="1" si="925"/>
        <v>0.81465093186956261</v>
      </c>
      <c r="BY912" s="98">
        <f t="shared" ca="1" si="925"/>
        <v>0.80761482072288127</v>
      </c>
      <c r="BZ912" s="98">
        <f t="shared" ca="1" si="925"/>
        <v>1.1530295293764099</v>
      </c>
      <c r="CA912" s="98">
        <f t="shared" ca="1" si="925"/>
        <v>1.1646443430471209</v>
      </c>
      <c r="CB912" s="98">
        <f t="shared" ca="1" si="925"/>
        <v>1.4904966998427724</v>
      </c>
      <c r="CC912" s="98">
        <f t="shared" ca="1" si="925"/>
        <v>0.33665329420208534</v>
      </c>
      <c r="CD912" s="98" t="str">
        <f t="shared" si="925"/>
        <v/>
      </c>
      <c r="CE912" s="98" t="str">
        <f t="shared" si="960"/>
        <v/>
      </c>
      <c r="CF912" s="98" t="str">
        <f t="shared" si="960"/>
        <v/>
      </c>
      <c r="CG912" s="98" t="str">
        <f t="shared" si="960"/>
        <v/>
      </c>
      <c r="CH912" s="98" t="str">
        <f t="shared" si="960"/>
        <v/>
      </c>
      <c r="CI912" s="98" t="str">
        <f t="shared" si="960"/>
        <v/>
      </c>
      <c r="CJ912" s="98" t="str">
        <f t="shared" si="960"/>
        <v/>
      </c>
      <c r="CK912" s="98" t="str">
        <f t="shared" si="960"/>
        <v/>
      </c>
      <c r="CL912" s="98" t="str">
        <f t="shared" si="960"/>
        <v/>
      </c>
      <c r="CM912" s="98" t="str">
        <f t="shared" si="951"/>
        <v/>
      </c>
      <c r="CN912" s="98" t="str">
        <f t="shared" si="951"/>
        <v/>
      </c>
      <c r="CO912" s="98" t="str">
        <f t="shared" si="951"/>
        <v/>
      </c>
      <c r="CP912" s="98" t="str">
        <f t="shared" si="951"/>
        <v/>
      </c>
      <c r="CQ912" s="98" t="str">
        <f t="shared" si="951"/>
        <v/>
      </c>
      <c r="CR912" s="98" t="str">
        <f t="shared" si="951"/>
        <v/>
      </c>
      <c r="CS912" s="98" t="str">
        <f t="shared" si="951"/>
        <v/>
      </c>
      <c r="CT912" s="98" t="str">
        <f t="shared" si="951"/>
        <v/>
      </c>
      <c r="CU912" s="98" t="str">
        <f t="shared" si="951"/>
        <v/>
      </c>
      <c r="CV912" s="98" t="str">
        <f t="shared" si="951"/>
        <v/>
      </c>
      <c r="CW912" s="98" t="str">
        <f t="shared" si="951"/>
        <v/>
      </c>
      <c r="CX912" s="98" t="str">
        <f t="shared" si="951"/>
        <v/>
      </c>
      <c r="CY912" s="98" t="str">
        <f t="shared" si="951"/>
        <v/>
      </c>
      <c r="CZ912" s="98" t="str">
        <f t="shared" si="948"/>
        <v/>
      </c>
      <c r="DA912" s="98" t="str">
        <f t="shared" si="948"/>
        <v/>
      </c>
      <c r="DB912" s="98" t="str">
        <f t="shared" si="948"/>
        <v/>
      </c>
      <c r="DC912" s="98" t="str">
        <f t="shared" si="948"/>
        <v/>
      </c>
      <c r="DD912" s="98" t="str">
        <f t="shared" si="948"/>
        <v/>
      </c>
      <c r="DE912" s="98" t="str">
        <f t="shared" si="948"/>
        <v/>
      </c>
      <c r="DF912" s="98" t="str">
        <f t="shared" si="948"/>
        <v/>
      </c>
      <c r="DG912" s="98" t="str">
        <f t="shared" si="948"/>
        <v/>
      </c>
      <c r="EE912" s="100">
        <f t="shared" ca="1" si="961"/>
        <v>0</v>
      </c>
      <c r="EF912" s="100">
        <f t="shared" ca="1" si="961"/>
        <v>213.8620646719022</v>
      </c>
      <c r="EG912" s="100">
        <f t="shared" ca="1" si="961"/>
        <v>392.80040937042327</v>
      </c>
      <c r="EH912" s="100">
        <f t="shared" ca="1" si="961"/>
        <v>540.26301193779068</v>
      </c>
      <c r="EI912" s="100">
        <f t="shared" ca="1" si="961"/>
        <v>659.39525928161333</v>
      </c>
      <c r="EJ912" s="100">
        <f t="shared" ca="1" si="961"/>
        <v>753.0648427477737</v>
      </c>
      <c r="EK912" s="100">
        <f t="shared" ca="1" si="961"/>
        <v>823.8846871805863</v>
      </c>
      <c r="EL912" s="100">
        <f t="shared" ca="1" si="961"/>
        <v>874.2340646615819</v>
      </c>
      <c r="EM912" s="100">
        <f t="shared" ca="1" si="961"/>
        <v>906.27803256040556</v>
      </c>
      <c r="EN912" s="100">
        <f t="shared" ca="1" si="961"/>
        <v>921.9853250144705</v>
      </c>
      <c r="EO912" s="100">
        <f t="shared" ca="1" si="961"/>
        <v>923.14481721665402</v>
      </c>
      <c r="EP912" s="100">
        <f t="shared" ca="1" si="961"/>
        <v>911.38067287542947</v>
      </c>
      <c r="EQ912" s="100">
        <f t="shared" ca="1" si="961"/>
        <v>888.1662768664728</v>
      </c>
      <c r="ER912" s="100">
        <f t="shared" ca="1" si="961"/>
        <v>854.83704736987295</v>
      </c>
      <c r="ES912" s="100">
        <f t="shared" ca="1" si="961"/>
        <v>812.60221463709627</v>
      </c>
      <c r="ET912" s="100">
        <f t="shared" ca="1" si="961"/>
        <v>762.5556469146062</v>
      </c>
      <c r="EU912" s="100">
        <f t="shared" ca="1" si="958"/>
        <v>705.68579792732021</v>
      </c>
      <c r="EV912" s="100">
        <f t="shared" ca="1" si="958"/>
        <v>642.88484465866884</v>
      </c>
      <c r="EW912" s="100">
        <f t="shared" ca="1" si="958"/>
        <v>574.95707892115115</v>
      </c>
      <c r="EX912" s="100">
        <f t="shared" ca="1" si="958"/>
        <v>502.6266113608325</v>
      </c>
      <c r="EY912" s="100">
        <f t="shared" ca="1" si="958"/>
        <v>426.54444205219852</v>
      </c>
      <c r="FA912" s="99">
        <f t="shared" ca="1" si="938"/>
        <v>0</v>
      </c>
      <c r="FB912" s="99">
        <f t="shared" ca="1" si="938"/>
        <v>0</v>
      </c>
      <c r="FC912" s="99">
        <f t="shared" ca="1" si="938"/>
        <v>0</v>
      </c>
      <c r="FD912" s="99">
        <f t="shared" ca="1" si="938"/>
        <v>0</v>
      </c>
      <c r="FE912" s="99">
        <f t="shared" ca="1" si="938"/>
        <v>0</v>
      </c>
      <c r="FF912" s="99">
        <f t="shared" ca="1" si="938"/>
        <v>0</v>
      </c>
      <c r="FG912" s="99">
        <f t="shared" ca="1" si="938"/>
        <v>0</v>
      </c>
      <c r="FH912" s="99">
        <f t="shared" ca="1" si="938"/>
        <v>0</v>
      </c>
      <c r="FI912" s="99">
        <f t="shared" ca="1" si="938"/>
        <v>0</v>
      </c>
      <c r="FJ912" s="99">
        <f t="shared" ca="1" si="938"/>
        <v>0</v>
      </c>
      <c r="FK912" s="99">
        <f t="shared" ca="1" si="938"/>
        <v>1</v>
      </c>
      <c r="FL912" s="99">
        <f t="shared" ca="1" si="938"/>
        <v>1</v>
      </c>
      <c r="FM912" s="99">
        <f t="shared" ca="1" si="938"/>
        <v>1</v>
      </c>
      <c r="FN912" s="99">
        <f t="shared" ca="1" si="938"/>
        <v>1</v>
      </c>
      <c r="FO912" s="99">
        <f t="shared" ca="1" si="938"/>
        <v>1</v>
      </c>
      <c r="FP912" s="99">
        <f t="shared" ref="FP912" ca="1" si="962">IF(AND($A912&gt;0,$B912&gt;0),IF((FP$61*EXP($D912-$B912*FP$61)-FP$61)&gt;$R$5*$H912,1,0),"")</f>
        <v>1</v>
      </c>
      <c r="FQ912" s="99">
        <f t="shared" ca="1" si="952"/>
        <v>1</v>
      </c>
      <c r="FR912" s="99">
        <f t="shared" ca="1" si="952"/>
        <v>1</v>
      </c>
      <c r="FS912" s="99">
        <f t="shared" ca="1" si="952"/>
        <v>1</v>
      </c>
      <c r="FT912" s="99">
        <f t="shared" ca="1" si="952"/>
        <v>1</v>
      </c>
      <c r="FU912" s="99">
        <f t="shared" ca="1" si="952"/>
        <v>1</v>
      </c>
      <c r="FV912" s="99">
        <f t="shared" ca="1" si="952"/>
        <v>0</v>
      </c>
      <c r="FW912" s="99">
        <f t="shared" ca="1" si="952"/>
        <v>0</v>
      </c>
      <c r="FX912" s="99">
        <f t="shared" ca="1" si="952"/>
        <v>0</v>
      </c>
      <c r="FY912" s="99">
        <f t="shared" ca="1" si="952"/>
        <v>0</v>
      </c>
      <c r="FZ912" s="99">
        <f t="shared" ca="1" si="952"/>
        <v>0</v>
      </c>
      <c r="GA912" s="99">
        <f t="shared" ca="1" si="952"/>
        <v>0</v>
      </c>
      <c r="GB912" s="99">
        <f t="shared" ca="1" si="952"/>
        <v>0</v>
      </c>
      <c r="GC912" s="99">
        <f t="shared" ca="1" si="952"/>
        <v>0</v>
      </c>
      <c r="GD912" s="99">
        <f t="shared" ca="1" si="952"/>
        <v>0</v>
      </c>
      <c r="GE912" s="99">
        <f t="shared" ca="1" si="952"/>
        <v>0</v>
      </c>
      <c r="GG912" s="99">
        <v>1</v>
      </c>
      <c r="GH912" s="99">
        <f t="shared" ca="1" si="949"/>
        <v>1</v>
      </c>
      <c r="GI912" s="99">
        <f t="shared" ca="1" si="955"/>
        <v>1</v>
      </c>
      <c r="GJ912" s="99">
        <f t="shared" ca="1" si="955"/>
        <v>1</v>
      </c>
      <c r="GK912" s="99">
        <f t="shared" ca="1" si="955"/>
        <v>1</v>
      </c>
      <c r="GL912" s="99">
        <f t="shared" ca="1" si="955"/>
        <v>1</v>
      </c>
      <c r="GM912" s="99">
        <f t="shared" ca="1" si="955"/>
        <v>1</v>
      </c>
      <c r="GN912" s="99">
        <f t="shared" ca="1" si="955"/>
        <v>1</v>
      </c>
      <c r="GO912" s="99">
        <f t="shared" ca="1" si="955"/>
        <v>1</v>
      </c>
      <c r="GP912" s="99">
        <f t="shared" ca="1" si="955"/>
        <v>1</v>
      </c>
      <c r="GQ912" s="99">
        <f t="shared" ca="1" si="955"/>
        <v>0</v>
      </c>
      <c r="GR912" s="99">
        <f t="shared" ca="1" si="955"/>
        <v>0</v>
      </c>
      <c r="GS912" s="99">
        <f t="shared" ca="1" si="955"/>
        <v>0</v>
      </c>
      <c r="GT912" s="99">
        <f t="shared" ca="1" si="955"/>
        <v>0</v>
      </c>
      <c r="GU912" s="99">
        <f t="shared" ca="1" si="955"/>
        <v>0</v>
      </c>
      <c r="GV912" s="99">
        <f t="shared" ca="1" si="955"/>
        <v>0</v>
      </c>
      <c r="GW912" s="99">
        <f t="shared" ca="1" si="955"/>
        <v>0</v>
      </c>
      <c r="GX912" s="99">
        <f t="shared" ca="1" si="955"/>
        <v>0</v>
      </c>
      <c r="GY912" s="99">
        <f t="shared" ca="1" si="955"/>
        <v>0</v>
      </c>
      <c r="GZ912" s="99">
        <f t="shared" ca="1" si="955"/>
        <v>0</v>
      </c>
      <c r="HA912" s="99">
        <f t="shared" ca="1" si="955"/>
        <v>0</v>
      </c>
      <c r="HB912" s="99">
        <f t="shared" ca="1" si="955"/>
        <v>0</v>
      </c>
      <c r="HC912" s="99">
        <f t="shared" ca="1" si="955"/>
        <v>0</v>
      </c>
      <c r="HD912" s="99">
        <f t="shared" ca="1" si="955"/>
        <v>0</v>
      </c>
      <c r="HE912" s="99">
        <f t="shared" ca="1" si="955"/>
        <v>0</v>
      </c>
      <c r="HF912" s="99">
        <f t="shared" ca="1" si="955"/>
        <v>0</v>
      </c>
      <c r="HG912" s="99">
        <f t="shared" ca="1" si="955"/>
        <v>0</v>
      </c>
      <c r="HH912" s="99">
        <f t="shared" ca="1" si="955"/>
        <v>0</v>
      </c>
      <c r="HI912" s="99">
        <f t="shared" ca="1" si="955"/>
        <v>0</v>
      </c>
      <c r="HJ912" s="99">
        <f t="shared" ca="1" si="955"/>
        <v>0</v>
      </c>
      <c r="HK912" s="99">
        <f t="shared" ca="1" si="955"/>
        <v>0</v>
      </c>
    </row>
    <row r="913" spans="1:219" x14ac:dyDescent="0.2">
      <c r="A913" s="96">
        <f t="shared" ca="1" si="939"/>
        <v>1.2398812720723735</v>
      </c>
      <c r="B913" s="97">
        <f t="shared" ca="1" si="940"/>
        <v>8.9813943878083095E-4</v>
      </c>
      <c r="C913" s="92">
        <f t="shared" ca="1" si="941"/>
        <v>0.3523900390229584</v>
      </c>
      <c r="D913" s="166">
        <f t="shared" ca="1" si="942"/>
        <v>1.3019706418736745</v>
      </c>
      <c r="E913" s="100">
        <f t="shared" ca="1" si="943"/>
        <v>1449.6308542479992</v>
      </c>
      <c r="F913" s="100">
        <f t="shared" ca="1" si="944"/>
        <v>592.69905015903907</v>
      </c>
      <c r="G913" s="100">
        <f t="shared" ca="1" si="945"/>
        <v>1279.636095144562</v>
      </c>
      <c r="H913" s="99">
        <f t="shared" ca="1" si="946"/>
        <v>686.9370449855229</v>
      </c>
      <c r="I913" s="92">
        <f t="shared" ca="1" si="947"/>
        <v>0.53232639227577083</v>
      </c>
      <c r="J913" s="12" t="s">
        <v>940</v>
      </c>
      <c r="K913" s="98">
        <f t="shared" ca="1" si="959"/>
        <v>0.29888544450311849</v>
      </c>
      <c r="L913" s="98">
        <f t="shared" ca="1" si="959"/>
        <v>-0.30548730242062305</v>
      </c>
      <c r="M913" s="98">
        <f t="shared" ca="1" si="959"/>
        <v>-0.20967214614503482</v>
      </c>
      <c r="N913" s="98">
        <f t="shared" ca="1" si="959"/>
        <v>0.69553890214948422</v>
      </c>
      <c r="O913" s="98">
        <f t="shared" ca="1" si="959"/>
        <v>-0.46439625153315622</v>
      </c>
      <c r="P913" s="98">
        <f t="shared" ca="1" si="959"/>
        <v>-0.20967214614503482</v>
      </c>
      <c r="Q913" s="98">
        <f t="shared" ca="1" si="959"/>
        <v>-0.20967214614503482</v>
      </c>
      <c r="R913" s="98">
        <f t="shared" ca="1" si="959"/>
        <v>-0.20967214614503482</v>
      </c>
      <c r="S913" s="98">
        <f t="shared" ca="1" si="959"/>
        <v>-0.46439625153315622</v>
      </c>
      <c r="T913" s="98">
        <f t="shared" ca="1" si="959"/>
        <v>-0.22593459910359093</v>
      </c>
      <c r="U913" s="98">
        <f t="shared" ca="1" si="959"/>
        <v>-0.19968186191675996</v>
      </c>
      <c r="V913" s="98">
        <f t="shared" ca="1" si="959"/>
        <v>-0.17972388892729629</v>
      </c>
      <c r="W913" s="98">
        <f t="shared" ca="1" si="959"/>
        <v>-0.20967214614503482</v>
      </c>
      <c r="X913" s="98">
        <f t="shared" ca="1" si="959"/>
        <v>-0.20967214614503482</v>
      </c>
      <c r="Y913" s="98">
        <f t="shared" ca="1" si="959"/>
        <v>4.0557972064697578E-2</v>
      </c>
      <c r="Z913" s="98">
        <f t="shared" ca="1" si="959"/>
        <v>-0.20967214614503482</v>
      </c>
      <c r="AA913" s="98">
        <f t="shared" ca="1" si="956"/>
        <v>0.2277237814158416</v>
      </c>
      <c r="AB913" s="98">
        <f t="shared" ca="1" si="956"/>
        <v>0.49234395099605333</v>
      </c>
      <c r="AC913" s="98">
        <f t="shared" ca="1" si="956"/>
        <v>0.31582938809333427</v>
      </c>
      <c r="AD913" s="98">
        <f t="shared" ca="1" si="956"/>
        <v>-0.73992756657132575</v>
      </c>
      <c r="AE913" s="98" t="str">
        <f t="shared" ca="1" si="956"/>
        <v/>
      </c>
      <c r="AF913" s="98" t="str">
        <f t="shared" ca="1" si="956"/>
        <v/>
      </c>
      <c r="AG913" s="98" t="str">
        <f t="shared" ca="1" si="956"/>
        <v/>
      </c>
      <c r="AH913" s="98" t="str">
        <f t="shared" ca="1" si="956"/>
        <v/>
      </c>
      <c r="AI913" s="98" t="str">
        <f t="shared" ca="1" si="956"/>
        <v/>
      </c>
      <c r="AJ913" s="98" t="str">
        <f t="shared" ca="1" si="956"/>
        <v/>
      </c>
      <c r="AK913" s="98" t="str">
        <f t="shared" ca="1" si="956"/>
        <v/>
      </c>
      <c r="AL913" s="98" t="str">
        <f t="shared" ca="1" si="956"/>
        <v/>
      </c>
      <c r="AM913" s="98" t="str">
        <f t="shared" ca="1" si="956"/>
        <v/>
      </c>
      <c r="AN913" s="98" t="str">
        <f t="shared" ca="1" si="956"/>
        <v/>
      </c>
      <c r="AO913" s="98" t="str">
        <f t="shared" ca="1" si="956"/>
        <v/>
      </c>
      <c r="AP913" s="98" t="str">
        <f t="shared" ca="1" si="957"/>
        <v/>
      </c>
      <c r="AQ913" s="98" t="str">
        <f t="shared" ca="1" si="957"/>
        <v/>
      </c>
      <c r="AR913" s="98" t="str">
        <f t="shared" ca="1" si="957"/>
        <v/>
      </c>
      <c r="AS913" s="98" t="str">
        <f t="shared" ca="1" si="957"/>
        <v/>
      </c>
      <c r="AT913" s="98" t="str">
        <f t="shared" ca="1" si="957"/>
        <v/>
      </c>
      <c r="AU913" s="98" t="str">
        <f t="shared" ca="1" si="957"/>
        <v/>
      </c>
      <c r="AV913" s="98" t="str">
        <f t="shared" ca="1" si="957"/>
        <v/>
      </c>
      <c r="AW913" s="98" t="str">
        <f t="shared" ca="1" si="957"/>
        <v/>
      </c>
      <c r="AX913" s="98" t="str">
        <f t="shared" ca="1" si="957"/>
        <v/>
      </c>
      <c r="AY913" s="98" t="str">
        <f t="shared" ca="1" si="957"/>
        <v/>
      </c>
      <c r="AZ913" s="98" t="str">
        <f t="shared" ca="1" si="953"/>
        <v/>
      </c>
      <c r="BA913" s="98" t="str">
        <f t="shared" ca="1" si="953"/>
        <v/>
      </c>
      <c r="BB913" s="98" t="str">
        <f t="shared" ca="1" si="953"/>
        <v/>
      </c>
      <c r="BC913" s="98" t="str">
        <f t="shared" ca="1" si="953"/>
        <v/>
      </c>
      <c r="BD913" s="98" t="str">
        <f t="shared" ca="1" si="953"/>
        <v/>
      </c>
      <c r="BE913" s="98" t="str">
        <f t="shared" ca="1" si="953"/>
        <v/>
      </c>
      <c r="BF913" s="98" t="str">
        <f t="shared" ca="1" si="953"/>
        <v/>
      </c>
      <c r="BG913" s="98" t="str">
        <f t="shared" ca="1" si="953"/>
        <v/>
      </c>
      <c r="BH913" s="98" t="str">
        <f t="shared" ca="1" si="953"/>
        <v/>
      </c>
      <c r="BJ913" s="98">
        <f t="shared" ca="1" si="932"/>
        <v>0.26345991524893264</v>
      </c>
      <c r="BK913" s="98">
        <f t="shared" ca="1" si="932"/>
        <v>0.52645199100454465</v>
      </c>
      <c r="BL913" s="98">
        <f t="shared" ca="1" si="932"/>
        <v>0.51784936456676256</v>
      </c>
      <c r="BM913" s="98">
        <f t="shared" ca="1" si="932"/>
        <v>1.4424824910263796</v>
      </c>
      <c r="BN913" s="98">
        <f t="shared" ca="1" si="932"/>
        <v>0.31050167159537856</v>
      </c>
      <c r="BO913" s="98">
        <f t="shared" ca="1" si="932"/>
        <v>0.78568765206793179</v>
      </c>
      <c r="BP913" s="98">
        <f t="shared" ca="1" si="930"/>
        <v>0.64458102163275977</v>
      </c>
      <c r="BQ913" s="98">
        <f t="shared" ca="1" si="930"/>
        <v>0.53767508446621615</v>
      </c>
      <c r="BR913" s="98">
        <f t="shared" ca="1" si="930"/>
        <v>0.41012972020525174</v>
      </c>
      <c r="BS913" s="98">
        <f t="shared" ca="1" si="930"/>
        <v>0.63221589338603756</v>
      </c>
      <c r="BT913" s="98">
        <f t="shared" ca="1" si="930"/>
        <v>0.6785804669996639</v>
      </c>
      <c r="BU913" s="98">
        <f t="shared" ca="1" si="925"/>
        <v>0.68394812827214191</v>
      </c>
      <c r="BV913" s="98">
        <f t="shared" ca="1" si="925"/>
        <v>0.70861522427445522</v>
      </c>
      <c r="BW913" s="98">
        <f t="shared" ca="1" si="925"/>
        <v>0.58815111484282212</v>
      </c>
      <c r="BX913" s="98">
        <f t="shared" ca="1" si="925"/>
        <v>1.0303996853178925</v>
      </c>
      <c r="BY913" s="98">
        <f t="shared" ca="1" si="925"/>
        <v>0.81934609535412006</v>
      </c>
      <c r="BZ913" s="98">
        <f t="shared" ca="1" si="925"/>
        <v>1.1302542047559889</v>
      </c>
      <c r="CA913" s="98">
        <f t="shared" ca="1" si="925"/>
        <v>1.3411589059498401</v>
      </c>
      <c r="CB913" s="98">
        <f t="shared" ca="1" si="925"/>
        <v>1.1107871857866225</v>
      </c>
      <c r="CC913" s="98">
        <f t="shared" ca="1" si="925"/>
        <v>-0.22808349098560809</v>
      </c>
      <c r="CD913" s="98" t="str">
        <f t="shared" si="925"/>
        <v/>
      </c>
      <c r="CE913" s="98" t="str">
        <f t="shared" si="960"/>
        <v/>
      </c>
      <c r="CF913" s="98" t="str">
        <f t="shared" si="960"/>
        <v/>
      </c>
      <c r="CG913" s="98" t="str">
        <f t="shared" si="960"/>
        <v/>
      </c>
      <c r="CH913" s="98" t="str">
        <f t="shared" si="960"/>
        <v/>
      </c>
      <c r="CI913" s="98" t="str">
        <f t="shared" si="960"/>
        <v/>
      </c>
      <c r="CJ913" s="98" t="str">
        <f t="shared" si="960"/>
        <v/>
      </c>
      <c r="CK913" s="98" t="str">
        <f t="shared" si="960"/>
        <v/>
      </c>
      <c r="CL913" s="98" t="str">
        <f t="shared" si="960"/>
        <v/>
      </c>
      <c r="CM913" s="98" t="str">
        <f t="shared" si="960"/>
        <v/>
      </c>
      <c r="CN913" s="98" t="str">
        <f t="shared" si="960"/>
        <v/>
      </c>
      <c r="CO913" s="98" t="str">
        <f t="shared" si="960"/>
        <v/>
      </c>
      <c r="CP913" s="98" t="str">
        <f t="shared" si="960"/>
        <v/>
      </c>
      <c r="CQ913" s="98" t="str">
        <f t="shared" si="960"/>
        <v/>
      </c>
      <c r="CR913" s="98" t="str">
        <f t="shared" si="960"/>
        <v/>
      </c>
      <c r="CS913" s="98" t="str">
        <f t="shared" si="960"/>
        <v/>
      </c>
      <c r="CT913" s="98" t="str">
        <f t="shared" si="960"/>
        <v/>
      </c>
      <c r="CU913" s="98" t="str">
        <f t="shared" si="951"/>
        <v/>
      </c>
      <c r="CV913" s="98" t="str">
        <f t="shared" si="951"/>
        <v/>
      </c>
      <c r="CW913" s="98" t="str">
        <f t="shared" si="951"/>
        <v/>
      </c>
      <c r="CX913" s="98" t="str">
        <f t="shared" si="951"/>
        <v/>
      </c>
      <c r="CY913" s="98" t="str">
        <f t="shared" si="951"/>
        <v/>
      </c>
      <c r="CZ913" s="98" t="str">
        <f t="shared" si="948"/>
        <v/>
      </c>
      <c r="DA913" s="98" t="str">
        <f t="shared" si="948"/>
        <v/>
      </c>
      <c r="DB913" s="98" t="str">
        <f t="shared" si="948"/>
        <v/>
      </c>
      <c r="DC913" s="98" t="str">
        <f t="shared" si="948"/>
        <v/>
      </c>
      <c r="DD913" s="98" t="str">
        <f t="shared" si="948"/>
        <v/>
      </c>
      <c r="DE913" s="98" t="str">
        <f t="shared" si="948"/>
        <v/>
      </c>
      <c r="DF913" s="98" t="str">
        <f t="shared" si="948"/>
        <v/>
      </c>
      <c r="DG913" s="98" t="str">
        <f t="shared" si="948"/>
        <v/>
      </c>
      <c r="EE913" s="100">
        <f t="shared" ca="1" si="961"/>
        <v>0</v>
      </c>
      <c r="EF913" s="100">
        <f t="shared" ca="1" si="961"/>
        <v>129.13819235297922</v>
      </c>
      <c r="EG913" s="100">
        <f t="shared" ca="1" si="961"/>
        <v>241.97111788694835</v>
      </c>
      <c r="EH913" s="100">
        <f t="shared" ca="1" si="961"/>
        <v>339.60299747356646</v>
      </c>
      <c r="EI913" s="100">
        <f t="shared" ca="1" si="961"/>
        <v>423.07158109794824</v>
      </c>
      <c r="EJ913" s="100">
        <f t="shared" ca="1" si="961"/>
        <v>493.35189912817123</v>
      </c>
      <c r="EK913" s="100">
        <f t="shared" ca="1" si="961"/>
        <v>551.35981035081659</v>
      </c>
      <c r="EL913" s="100">
        <f t="shared" ca="1" si="961"/>
        <v>597.95535747737267</v>
      </c>
      <c r="EM913" s="100">
        <f t="shared" ca="1" si="961"/>
        <v>633.94594027399603</v>
      </c>
      <c r="EN913" s="100">
        <f t="shared" ca="1" si="961"/>
        <v>660.08931594282342</v>
      </c>
      <c r="EO913" s="100">
        <f t="shared" ca="1" si="961"/>
        <v>677.09643588540507</v>
      </c>
      <c r="EP913" s="100">
        <f t="shared" ca="1" si="961"/>
        <v>685.63412750647296</v>
      </c>
      <c r="EQ913" s="100">
        <f t="shared" ca="1" si="961"/>
        <v>686.32762926799137</v>
      </c>
      <c r="ER913" s="100">
        <f t="shared" ca="1" si="961"/>
        <v>679.76298677795228</v>
      </c>
      <c r="ES913" s="100">
        <f t="shared" ca="1" si="961"/>
        <v>666.48931729460764</v>
      </c>
      <c r="ET913" s="100">
        <f t="shared" ca="1" si="961"/>
        <v>647.02094964364358</v>
      </c>
      <c r="EU913" s="100">
        <f t="shared" ca="1" si="958"/>
        <v>621.83944618216651</v>
      </c>
      <c r="EV913" s="100">
        <f t="shared" ca="1" si="958"/>
        <v>591.39551309831211</v>
      </c>
      <c r="EW913" s="100">
        <f t="shared" ca="1" si="958"/>
        <v>556.11080500785988</v>
      </c>
      <c r="EX913" s="100">
        <f t="shared" ca="1" si="958"/>
        <v>516.37962949856581</v>
      </c>
      <c r="EY913" s="100">
        <f t="shared" ca="1" si="958"/>
        <v>472.57055697813598</v>
      </c>
      <c r="FA913" s="99">
        <f t="shared" ref="FA913:FP928" ca="1" si="963">IF(AND($A913&gt;0,$B913&gt;0),IF((FA$61*EXP($D913-$B913*FA$61)-FA$61)&gt;$R$5*$H913,1,0),"")</f>
        <v>0</v>
      </c>
      <c r="FB913" s="99">
        <f t="shared" ca="1" si="963"/>
        <v>0</v>
      </c>
      <c r="FC913" s="99">
        <f t="shared" ca="1" si="963"/>
        <v>0</v>
      </c>
      <c r="FD913" s="99">
        <f t="shared" ca="1" si="963"/>
        <v>0</v>
      </c>
      <c r="FE913" s="99">
        <f t="shared" ca="1" si="963"/>
        <v>0</v>
      </c>
      <c r="FF913" s="99">
        <f t="shared" ca="1" si="963"/>
        <v>0</v>
      </c>
      <c r="FG913" s="99">
        <f t="shared" ca="1" si="963"/>
        <v>0</v>
      </c>
      <c r="FH913" s="99">
        <f t="shared" ca="1" si="963"/>
        <v>0</v>
      </c>
      <c r="FI913" s="99">
        <f t="shared" ca="1" si="963"/>
        <v>0</v>
      </c>
      <c r="FJ913" s="99">
        <f t="shared" ca="1" si="963"/>
        <v>0</v>
      </c>
      <c r="FK913" s="99">
        <f t="shared" ca="1" si="963"/>
        <v>0</v>
      </c>
      <c r="FL913" s="99">
        <f t="shared" ca="1" si="963"/>
        <v>0</v>
      </c>
      <c r="FM913" s="99">
        <f t="shared" ca="1" si="963"/>
        <v>1</v>
      </c>
      <c r="FN913" s="99">
        <f t="shared" ca="1" si="963"/>
        <v>1</v>
      </c>
      <c r="FO913" s="99">
        <f t="shared" ca="1" si="963"/>
        <v>1</v>
      </c>
      <c r="FP913" s="99">
        <f t="shared" ca="1" si="963"/>
        <v>1</v>
      </c>
      <c r="FQ913" s="99">
        <f t="shared" ca="1" si="952"/>
        <v>1</v>
      </c>
      <c r="FR913" s="99">
        <f t="shared" ca="1" si="952"/>
        <v>1</v>
      </c>
      <c r="FS913" s="99">
        <f t="shared" ca="1" si="952"/>
        <v>1</v>
      </c>
      <c r="FT913" s="99">
        <f t="shared" ca="1" si="952"/>
        <v>1</v>
      </c>
      <c r="FU913" s="99">
        <f t="shared" ca="1" si="952"/>
        <v>1</v>
      </c>
      <c r="FV913" s="99">
        <f t="shared" ca="1" si="952"/>
        <v>1</v>
      </c>
      <c r="FW913" s="99">
        <f t="shared" ca="1" si="952"/>
        <v>1</v>
      </c>
      <c r="FX913" s="99">
        <f t="shared" ca="1" si="952"/>
        <v>1</v>
      </c>
      <c r="FY913" s="99">
        <f t="shared" ca="1" si="952"/>
        <v>1</v>
      </c>
      <c r="FZ913" s="99">
        <f t="shared" ca="1" si="952"/>
        <v>0</v>
      </c>
      <c r="GA913" s="99">
        <f t="shared" ca="1" si="952"/>
        <v>0</v>
      </c>
      <c r="GB913" s="99">
        <f t="shared" ca="1" si="952"/>
        <v>0</v>
      </c>
      <c r="GC913" s="99">
        <f t="shared" ca="1" si="952"/>
        <v>0</v>
      </c>
      <c r="GD913" s="99">
        <f t="shared" ca="1" si="952"/>
        <v>0</v>
      </c>
      <c r="GE913" s="99">
        <f t="shared" ca="1" si="952"/>
        <v>0</v>
      </c>
      <c r="GG913" s="99">
        <v>1</v>
      </c>
      <c r="GH913" s="99">
        <f t="shared" ca="1" si="949"/>
        <v>1</v>
      </c>
      <c r="GI913" s="99">
        <f t="shared" ca="1" si="955"/>
        <v>1</v>
      </c>
      <c r="GJ913" s="99">
        <f t="shared" ca="1" si="955"/>
        <v>1</v>
      </c>
      <c r="GK913" s="99">
        <f t="shared" ca="1" si="955"/>
        <v>1</v>
      </c>
      <c r="GL913" s="99">
        <f t="shared" ca="1" si="955"/>
        <v>1</v>
      </c>
      <c r="GM913" s="99">
        <f t="shared" ca="1" si="955"/>
        <v>1</v>
      </c>
      <c r="GN913" s="99">
        <f t="shared" ca="1" si="955"/>
        <v>1</v>
      </c>
      <c r="GO913" s="99">
        <f t="shared" ca="1" si="955"/>
        <v>1</v>
      </c>
      <c r="GP913" s="99">
        <f t="shared" ca="1" si="955"/>
        <v>1</v>
      </c>
      <c r="GQ913" s="99">
        <f t="shared" ca="1" si="955"/>
        <v>1</v>
      </c>
      <c r="GR913" s="99">
        <f t="shared" ca="1" si="955"/>
        <v>1</v>
      </c>
      <c r="GS913" s="99">
        <f t="shared" ca="1" si="955"/>
        <v>0</v>
      </c>
      <c r="GT913" s="99">
        <f t="shared" ca="1" si="955"/>
        <v>0</v>
      </c>
      <c r="GU913" s="99">
        <f t="shared" ca="1" si="955"/>
        <v>0</v>
      </c>
      <c r="GV913" s="99">
        <f t="shared" ca="1" si="955"/>
        <v>0</v>
      </c>
      <c r="GW913" s="99">
        <f t="shared" ca="1" si="955"/>
        <v>0</v>
      </c>
      <c r="GX913" s="99">
        <f t="shared" ca="1" si="955"/>
        <v>0</v>
      </c>
      <c r="GY913" s="99">
        <f t="shared" ca="1" si="955"/>
        <v>0</v>
      </c>
      <c r="GZ913" s="99">
        <f t="shared" ca="1" si="955"/>
        <v>0</v>
      </c>
      <c r="HA913" s="99">
        <f t="shared" ca="1" si="955"/>
        <v>0</v>
      </c>
      <c r="HB913" s="99">
        <f t="shared" ca="1" si="955"/>
        <v>0</v>
      </c>
      <c r="HC913" s="99">
        <f t="shared" ca="1" si="955"/>
        <v>0</v>
      </c>
      <c r="HD913" s="99">
        <f t="shared" ca="1" si="955"/>
        <v>0</v>
      </c>
      <c r="HE913" s="99">
        <f t="shared" ca="1" si="955"/>
        <v>0</v>
      </c>
      <c r="HF913" s="99">
        <f t="shared" ca="1" si="955"/>
        <v>0</v>
      </c>
      <c r="HG913" s="99">
        <f t="shared" ca="1" si="955"/>
        <v>0</v>
      </c>
      <c r="HH913" s="99">
        <f t="shared" ca="1" si="955"/>
        <v>0</v>
      </c>
      <c r="HI913" s="99">
        <f t="shared" ca="1" si="955"/>
        <v>0</v>
      </c>
      <c r="HJ913" s="99">
        <f t="shared" ca="1" si="955"/>
        <v>0</v>
      </c>
      <c r="HK913" s="99">
        <f t="shared" ca="1" si="955"/>
        <v>0</v>
      </c>
    </row>
    <row r="914" spans="1:219" x14ac:dyDescent="0.2">
      <c r="A914" s="96">
        <f t="shared" ca="1" si="939"/>
        <v>1.6223693752795563</v>
      </c>
      <c r="B914" s="97">
        <f t="shared" ca="1" si="940"/>
        <v>1.3316897541078008E-3</v>
      </c>
      <c r="C914" s="92">
        <f t="shared" ca="1" si="941"/>
        <v>0.30155038885190705</v>
      </c>
      <c r="D914" s="166">
        <f t="shared" ca="1" si="942"/>
        <v>1.6678356937879244</v>
      </c>
      <c r="E914" s="100">
        <f t="shared" ca="1" si="943"/>
        <v>1252.4206097127578</v>
      </c>
      <c r="F914" s="100">
        <f t="shared" ca="1" si="944"/>
        <v>479.99207910035881</v>
      </c>
      <c r="G914" s="100">
        <f t="shared" ca="1" si="945"/>
        <v>1342.6556524388923</v>
      </c>
      <c r="H914" s="99">
        <f t="shared" ca="1" si="946"/>
        <v>862.66357333853352</v>
      </c>
      <c r="I914" s="92">
        <f t="shared" ca="1" si="947"/>
        <v>0.63920053379084885</v>
      </c>
      <c r="J914" s="12" t="s">
        <v>941</v>
      </c>
      <c r="K914" s="98">
        <f t="shared" ca="1" si="959"/>
        <v>-0.22593459910359093</v>
      </c>
      <c r="L914" s="98">
        <f t="shared" ca="1" si="959"/>
        <v>-0.34336226058606156</v>
      </c>
      <c r="M914" s="98">
        <f t="shared" ca="1" si="959"/>
        <v>-0.17972388892729629</v>
      </c>
      <c r="N914" s="98">
        <f t="shared" ca="1" si="959"/>
        <v>-0.22593459910359093</v>
      </c>
      <c r="O914" s="98">
        <f t="shared" ca="1" si="959"/>
        <v>-0.17972388892729629</v>
      </c>
      <c r="P914" s="98">
        <f t="shared" ca="1" si="959"/>
        <v>-8.9535807650987675E-2</v>
      </c>
      <c r="Q914" s="98">
        <f t="shared" ca="1" si="959"/>
        <v>4.0557972064697578E-2</v>
      </c>
      <c r="R914" s="98">
        <f t="shared" ca="1" si="959"/>
        <v>4.0557972064697578E-2</v>
      </c>
      <c r="S914" s="98">
        <f t="shared" ca="1" si="959"/>
        <v>-0.20967214614503482</v>
      </c>
      <c r="T914" s="98">
        <f t="shared" ca="1" si="959"/>
        <v>0.69553890214948422</v>
      </c>
      <c r="U914" s="98">
        <f t="shared" ca="1" si="959"/>
        <v>0.36053724483293015</v>
      </c>
      <c r="V914" s="98">
        <f t="shared" ca="1" si="959"/>
        <v>-0.22140342077627362</v>
      </c>
      <c r="W914" s="98">
        <f t="shared" ca="1" si="959"/>
        <v>-0.30548730242062305</v>
      </c>
      <c r="X914" s="98">
        <f t="shared" ca="1" si="959"/>
        <v>0.25049910603626258</v>
      </c>
      <c r="Y914" s="98">
        <f t="shared" ca="1" si="959"/>
        <v>4.0557972064697578E-2</v>
      </c>
      <c r="Z914" s="98">
        <f t="shared" ca="1" si="959"/>
        <v>0.25049910603626258</v>
      </c>
      <c r="AA914" s="98">
        <f t="shared" ca="1" si="956"/>
        <v>0.31582938809333427</v>
      </c>
      <c r="AB914" s="98">
        <f t="shared" ca="1" si="956"/>
        <v>-0.30548730242062305</v>
      </c>
      <c r="AC914" s="98">
        <f t="shared" ca="1" si="956"/>
        <v>0.36053724483293015</v>
      </c>
      <c r="AD914" s="98">
        <f t="shared" ca="1" si="956"/>
        <v>0.36053724483293015</v>
      </c>
      <c r="AE914" s="98" t="str">
        <f t="shared" ca="1" si="956"/>
        <v/>
      </c>
      <c r="AF914" s="98" t="str">
        <f t="shared" ca="1" si="956"/>
        <v/>
      </c>
      <c r="AG914" s="98" t="str">
        <f t="shared" ca="1" si="956"/>
        <v/>
      </c>
      <c r="AH914" s="98" t="str">
        <f t="shared" ca="1" si="956"/>
        <v/>
      </c>
      <c r="AI914" s="98" t="str">
        <f t="shared" ca="1" si="956"/>
        <v/>
      </c>
      <c r="AJ914" s="98" t="str">
        <f t="shared" ca="1" si="956"/>
        <v/>
      </c>
      <c r="AK914" s="98" t="str">
        <f t="shared" ca="1" si="956"/>
        <v/>
      </c>
      <c r="AL914" s="98" t="str">
        <f t="shared" ca="1" si="956"/>
        <v/>
      </c>
      <c r="AM914" s="98" t="str">
        <f t="shared" ca="1" si="956"/>
        <v/>
      </c>
      <c r="AN914" s="98" t="str">
        <f t="shared" ca="1" si="956"/>
        <v/>
      </c>
      <c r="AO914" s="98" t="str">
        <f t="shared" ca="1" si="956"/>
        <v/>
      </c>
      <c r="AP914" s="98" t="str">
        <f t="shared" ca="1" si="957"/>
        <v/>
      </c>
      <c r="AQ914" s="98" t="str">
        <f t="shared" ca="1" si="957"/>
        <v/>
      </c>
      <c r="AR914" s="98" t="str">
        <f t="shared" ca="1" si="957"/>
        <v/>
      </c>
      <c r="AS914" s="98" t="str">
        <f t="shared" ca="1" si="957"/>
        <v/>
      </c>
      <c r="AT914" s="98" t="str">
        <f t="shared" ca="1" si="957"/>
        <v/>
      </c>
      <c r="AU914" s="98" t="str">
        <f t="shared" ca="1" si="957"/>
        <v/>
      </c>
      <c r="AV914" s="98" t="str">
        <f t="shared" ca="1" si="957"/>
        <v/>
      </c>
      <c r="AW914" s="98" t="str">
        <f t="shared" ca="1" si="957"/>
        <v/>
      </c>
      <c r="AX914" s="98" t="str">
        <f t="shared" ca="1" si="957"/>
        <v/>
      </c>
      <c r="AY914" s="98" t="str">
        <f t="shared" ca="1" si="957"/>
        <v/>
      </c>
      <c r="AZ914" s="98" t="str">
        <f t="shared" ca="1" si="953"/>
        <v/>
      </c>
      <c r="BA914" s="98" t="str">
        <f t="shared" ca="1" si="953"/>
        <v/>
      </c>
      <c r="BB914" s="98" t="str">
        <f t="shared" ca="1" si="953"/>
        <v/>
      </c>
      <c r="BC914" s="98" t="str">
        <f t="shared" ca="1" si="953"/>
        <v/>
      </c>
      <c r="BD914" s="98" t="str">
        <f t="shared" ca="1" si="953"/>
        <v/>
      </c>
      <c r="BE914" s="98" t="str">
        <f t="shared" ca="1" si="953"/>
        <v/>
      </c>
      <c r="BF914" s="98" t="str">
        <f t="shared" ca="1" si="953"/>
        <v/>
      </c>
      <c r="BG914" s="98" t="str">
        <f t="shared" ca="1" si="953"/>
        <v/>
      </c>
      <c r="BH914" s="98" t="str">
        <f t="shared" ca="1" si="953"/>
        <v/>
      </c>
      <c r="BJ914" s="98">
        <f t="shared" ca="1" si="932"/>
        <v>-0.26136012835777678</v>
      </c>
      <c r="BK914" s="98">
        <f t="shared" ca="1" si="932"/>
        <v>0.48857703283910614</v>
      </c>
      <c r="BL914" s="98">
        <f t="shared" ca="1" si="932"/>
        <v>0.54779762178450109</v>
      </c>
      <c r="BM914" s="98">
        <f t="shared" ca="1" si="932"/>
        <v>0.52100898977330456</v>
      </c>
      <c r="BN914" s="98">
        <f t="shared" ca="1" si="932"/>
        <v>0.59517403420123849</v>
      </c>
      <c r="BO914" s="98">
        <f t="shared" ca="1" si="932"/>
        <v>0.90582399056197893</v>
      </c>
      <c r="BP914" s="98">
        <f t="shared" ca="1" si="930"/>
        <v>0.89481113984249216</v>
      </c>
      <c r="BQ914" s="98">
        <f t="shared" ca="1" si="930"/>
        <v>0.78790520267594855</v>
      </c>
      <c r="BR914" s="98">
        <f t="shared" ca="1" si="930"/>
        <v>0.66485382559337314</v>
      </c>
      <c r="BS914" s="98">
        <f t="shared" ca="1" si="930"/>
        <v>1.5536893946391128</v>
      </c>
      <c r="BT914" s="98">
        <f t="shared" ca="1" si="930"/>
        <v>1.238799573749354</v>
      </c>
      <c r="BU914" s="98">
        <f t="shared" ca="1" si="925"/>
        <v>0.64226859642316458</v>
      </c>
      <c r="BV914" s="98">
        <f t="shared" ca="1" si="925"/>
        <v>0.61280006799886699</v>
      </c>
      <c r="BW914" s="98">
        <f t="shared" ca="1" si="925"/>
        <v>1.0483223670241195</v>
      </c>
      <c r="BX914" s="98">
        <f t="shared" ca="1" si="925"/>
        <v>1.0303996853178925</v>
      </c>
      <c r="BY914" s="98">
        <f t="shared" ca="1" si="925"/>
        <v>1.2795173475354176</v>
      </c>
      <c r="BZ914" s="98">
        <f t="shared" ca="1" si="925"/>
        <v>1.2183598114334815</v>
      </c>
      <c r="CA914" s="98">
        <f t="shared" ca="1" si="925"/>
        <v>0.54332765253316373</v>
      </c>
      <c r="CB914" s="98">
        <f t="shared" ca="1" si="925"/>
        <v>1.1554950425262183</v>
      </c>
      <c r="CC914" s="98">
        <f t="shared" ca="1" si="925"/>
        <v>0.8723813204186478</v>
      </c>
      <c r="CD914" s="98" t="str">
        <f t="shared" si="925"/>
        <v/>
      </c>
      <c r="CE914" s="98" t="str">
        <f t="shared" si="960"/>
        <v/>
      </c>
      <c r="CF914" s="98" t="str">
        <f t="shared" si="960"/>
        <v/>
      </c>
      <c r="CG914" s="98" t="str">
        <f t="shared" si="960"/>
        <v/>
      </c>
      <c r="CH914" s="98" t="str">
        <f t="shared" si="960"/>
        <v/>
      </c>
      <c r="CI914" s="98" t="str">
        <f t="shared" si="960"/>
        <v/>
      </c>
      <c r="CJ914" s="98" t="str">
        <f t="shared" si="960"/>
        <v/>
      </c>
      <c r="CK914" s="98" t="str">
        <f t="shared" si="960"/>
        <v/>
      </c>
      <c r="CL914" s="98" t="str">
        <f t="shared" si="960"/>
        <v/>
      </c>
      <c r="CM914" s="98" t="str">
        <f t="shared" si="960"/>
        <v/>
      </c>
      <c r="CN914" s="98" t="str">
        <f t="shared" si="960"/>
        <v/>
      </c>
      <c r="CO914" s="98" t="str">
        <f t="shared" si="960"/>
        <v/>
      </c>
      <c r="CP914" s="98" t="str">
        <f t="shared" si="960"/>
        <v/>
      </c>
      <c r="CQ914" s="98" t="str">
        <f t="shared" si="960"/>
        <v/>
      </c>
      <c r="CR914" s="98" t="str">
        <f t="shared" si="960"/>
        <v/>
      </c>
      <c r="CS914" s="98" t="str">
        <f t="shared" si="960"/>
        <v/>
      </c>
      <c r="CT914" s="98" t="str">
        <f t="shared" si="960"/>
        <v/>
      </c>
      <c r="CU914" s="98" t="str">
        <f t="shared" si="951"/>
        <v/>
      </c>
      <c r="CV914" s="98" t="str">
        <f t="shared" si="951"/>
        <v/>
      </c>
      <c r="CW914" s="98" t="str">
        <f t="shared" si="951"/>
        <v/>
      </c>
      <c r="CX914" s="98" t="str">
        <f t="shared" si="951"/>
        <v/>
      </c>
      <c r="CY914" s="98" t="str">
        <f t="shared" si="951"/>
        <v/>
      </c>
      <c r="CZ914" s="98" t="str">
        <f t="shared" si="948"/>
        <v/>
      </c>
      <c r="DA914" s="98" t="str">
        <f t="shared" si="948"/>
        <v/>
      </c>
      <c r="DB914" s="98" t="str">
        <f t="shared" si="948"/>
        <v/>
      </c>
      <c r="DC914" s="98" t="str">
        <f t="shared" si="948"/>
        <v/>
      </c>
      <c r="DD914" s="98" t="str">
        <f t="shared" si="948"/>
        <v/>
      </c>
      <c r="DE914" s="98" t="str">
        <f t="shared" si="948"/>
        <v/>
      </c>
      <c r="DF914" s="98" t="str">
        <f t="shared" si="948"/>
        <v/>
      </c>
      <c r="DG914" s="98" t="str">
        <f t="shared" si="948"/>
        <v/>
      </c>
      <c r="EE914" s="100">
        <f t="shared" ca="1" si="961"/>
        <v>0</v>
      </c>
      <c r="EF914" s="100">
        <f t="shared" ca="1" si="961"/>
        <v>203.16798952695297</v>
      </c>
      <c r="EG914" s="100">
        <f t="shared" ca="1" si="961"/>
        <v>372.62286991533233</v>
      </c>
      <c r="EH914" s="100">
        <f t="shared" ca="1" si="961"/>
        <v>511.71267475218247</v>
      </c>
      <c r="EI914" s="100">
        <f t="shared" ca="1" si="961"/>
        <v>623.48988944861048</v>
      </c>
      <c r="EJ914" s="100">
        <f t="shared" ca="1" si="961"/>
        <v>710.7359102026071</v>
      </c>
      <c r="EK914" s="100">
        <f t="shared" ca="1" si="961"/>
        <v>775.98355975506047</v>
      </c>
      <c r="EL914" s="100">
        <f t="shared" ca="1" si="961"/>
        <v>821.53781003372728</v>
      </c>
      <c r="EM914" s="100">
        <f t="shared" ca="1" si="961"/>
        <v>849.49485042309948</v>
      </c>
      <c r="EN914" s="100">
        <f t="shared" ca="1" si="961"/>
        <v>861.75962988714616</v>
      </c>
      <c r="EO914" s="100">
        <f t="shared" ca="1" si="961"/>
        <v>860.06199144462494</v>
      </c>
      <c r="EP914" s="100">
        <f t="shared" ca="1" si="961"/>
        <v>845.97150849530829</v>
      </c>
      <c r="EQ914" s="100">
        <f t="shared" ca="1" si="961"/>
        <v>820.91112416663009</v>
      </c>
      <c r="ER914" s="100">
        <f t="shared" ca="1" si="961"/>
        <v>786.1696871442681</v>
      </c>
      <c r="ES914" s="100">
        <f t="shared" ca="1" si="961"/>
        <v>742.91347032112458</v>
      </c>
      <c r="ET914" s="100">
        <f t="shared" ca="1" si="961"/>
        <v>692.19675200440849</v>
      </c>
      <c r="EU914" s="100">
        <f t="shared" ca="1" si="958"/>
        <v>634.97153332056359</v>
      </c>
      <c r="EV914" s="100">
        <f t="shared" ca="1" si="958"/>
        <v>572.09645981602182</v>
      </c>
      <c r="EW914" s="100">
        <f t="shared" ca="1" si="958"/>
        <v>504.3450100342493</v>
      </c>
      <c r="EX914" s="100">
        <f t="shared" ca="1" si="958"/>
        <v>432.41300902486103</v>
      </c>
      <c r="EY914" s="100">
        <f t="shared" ca="1" si="958"/>
        <v>356.92552027953775</v>
      </c>
      <c r="FA914" s="99">
        <f t="shared" ca="1" si="963"/>
        <v>0</v>
      </c>
      <c r="FB914" s="99">
        <f t="shared" ca="1" si="963"/>
        <v>0</v>
      </c>
      <c r="FC914" s="99">
        <f t="shared" ca="1" si="963"/>
        <v>0</v>
      </c>
      <c r="FD914" s="99">
        <f t="shared" ca="1" si="963"/>
        <v>0</v>
      </c>
      <c r="FE914" s="99">
        <f t="shared" ca="1" si="963"/>
        <v>0</v>
      </c>
      <c r="FF914" s="99">
        <f t="shared" ca="1" si="963"/>
        <v>0</v>
      </c>
      <c r="FG914" s="99">
        <f t="shared" ca="1" si="963"/>
        <v>0</v>
      </c>
      <c r="FH914" s="99">
        <f t="shared" ca="1" si="963"/>
        <v>0</v>
      </c>
      <c r="FI914" s="99">
        <f t="shared" ca="1" si="963"/>
        <v>0</v>
      </c>
      <c r="FJ914" s="99">
        <f t="shared" ca="1" si="963"/>
        <v>0</v>
      </c>
      <c r="FK914" s="99">
        <f t="shared" ca="1" si="963"/>
        <v>1</v>
      </c>
      <c r="FL914" s="99">
        <f t="shared" ca="1" si="963"/>
        <v>1</v>
      </c>
      <c r="FM914" s="99">
        <f t="shared" ca="1" si="963"/>
        <v>1</v>
      </c>
      <c r="FN914" s="99">
        <f t="shared" ca="1" si="963"/>
        <v>1</v>
      </c>
      <c r="FO914" s="99">
        <f t="shared" ca="1" si="963"/>
        <v>1</v>
      </c>
      <c r="FP914" s="99">
        <f t="shared" ca="1" si="963"/>
        <v>1</v>
      </c>
      <c r="FQ914" s="99">
        <f t="shared" ca="1" si="952"/>
        <v>1</v>
      </c>
      <c r="FR914" s="99">
        <f t="shared" ca="1" si="952"/>
        <v>1</v>
      </c>
      <c r="FS914" s="99">
        <f t="shared" ca="1" si="952"/>
        <v>1</v>
      </c>
      <c r="FT914" s="99">
        <f t="shared" ca="1" si="952"/>
        <v>1</v>
      </c>
      <c r="FU914" s="99">
        <f t="shared" ca="1" si="952"/>
        <v>0</v>
      </c>
      <c r="FV914" s="99">
        <f t="shared" ca="1" si="952"/>
        <v>0</v>
      </c>
      <c r="FW914" s="99">
        <f t="shared" ca="1" si="952"/>
        <v>0</v>
      </c>
      <c r="FX914" s="99">
        <f t="shared" ca="1" si="952"/>
        <v>0</v>
      </c>
      <c r="FY914" s="99">
        <f t="shared" ca="1" si="952"/>
        <v>0</v>
      </c>
      <c r="FZ914" s="99">
        <f t="shared" ca="1" si="952"/>
        <v>0</v>
      </c>
      <c r="GA914" s="99">
        <f t="shared" ca="1" si="952"/>
        <v>0</v>
      </c>
      <c r="GB914" s="99">
        <f t="shared" ca="1" si="952"/>
        <v>0</v>
      </c>
      <c r="GC914" s="99">
        <f t="shared" ca="1" si="952"/>
        <v>0</v>
      </c>
      <c r="GD914" s="99">
        <f t="shared" ca="1" si="952"/>
        <v>0</v>
      </c>
      <c r="GE914" s="99">
        <f t="shared" ca="1" si="952"/>
        <v>0</v>
      </c>
      <c r="GG914" s="99">
        <v>1</v>
      </c>
      <c r="GH914" s="99">
        <f t="shared" ca="1" si="949"/>
        <v>1</v>
      </c>
      <c r="GI914" s="99">
        <f t="shared" ca="1" si="955"/>
        <v>1</v>
      </c>
      <c r="GJ914" s="99">
        <f t="shared" ca="1" si="955"/>
        <v>1</v>
      </c>
      <c r="GK914" s="99">
        <f t="shared" ca="1" si="955"/>
        <v>1</v>
      </c>
      <c r="GL914" s="99">
        <f t="shared" ca="1" si="955"/>
        <v>1</v>
      </c>
      <c r="GM914" s="99">
        <f t="shared" ca="1" si="955"/>
        <v>1</v>
      </c>
      <c r="GN914" s="99">
        <f t="shared" ca="1" si="955"/>
        <v>1</v>
      </c>
      <c r="GO914" s="99">
        <f t="shared" ca="1" si="955"/>
        <v>1</v>
      </c>
      <c r="GP914" s="99">
        <f t="shared" ca="1" si="955"/>
        <v>1</v>
      </c>
      <c r="GQ914" s="99">
        <f t="shared" ca="1" si="955"/>
        <v>0</v>
      </c>
      <c r="GR914" s="99">
        <f t="shared" ca="1" si="955"/>
        <v>0</v>
      </c>
      <c r="GS914" s="99">
        <f t="shared" ca="1" si="955"/>
        <v>0</v>
      </c>
      <c r="GT914" s="99">
        <f t="shared" ca="1" si="955"/>
        <v>0</v>
      </c>
      <c r="GU914" s="99">
        <f t="shared" ca="1" si="955"/>
        <v>0</v>
      </c>
      <c r="GV914" s="99">
        <f t="shared" ca="1" si="955"/>
        <v>0</v>
      </c>
      <c r="GW914" s="99">
        <f t="shared" ca="1" si="955"/>
        <v>0</v>
      </c>
      <c r="GX914" s="99">
        <f t="shared" ca="1" si="955"/>
        <v>0</v>
      </c>
      <c r="GY914" s="99">
        <f t="shared" ca="1" si="955"/>
        <v>0</v>
      </c>
      <c r="GZ914" s="99">
        <f t="shared" ca="1" si="955"/>
        <v>0</v>
      </c>
      <c r="HA914" s="99">
        <f t="shared" ca="1" si="955"/>
        <v>0</v>
      </c>
      <c r="HB914" s="99">
        <f t="shared" ca="1" si="955"/>
        <v>0</v>
      </c>
      <c r="HC914" s="99">
        <f t="shared" ca="1" si="955"/>
        <v>0</v>
      </c>
      <c r="HD914" s="99">
        <f t="shared" ca="1" si="955"/>
        <v>0</v>
      </c>
      <c r="HE914" s="99">
        <f t="shared" ca="1" si="955"/>
        <v>0</v>
      </c>
      <c r="HF914" s="99">
        <f t="shared" ca="1" si="955"/>
        <v>0</v>
      </c>
      <c r="HG914" s="99">
        <f t="shared" ca="1" si="955"/>
        <v>0</v>
      </c>
      <c r="HH914" s="99">
        <f t="shared" ca="1" si="955"/>
        <v>0</v>
      </c>
      <c r="HI914" s="99">
        <f t="shared" ca="1" si="955"/>
        <v>0</v>
      </c>
      <c r="HJ914" s="99">
        <f t="shared" ca="1" si="955"/>
        <v>0</v>
      </c>
      <c r="HK914" s="99">
        <f t="shared" ca="1" si="955"/>
        <v>0</v>
      </c>
    </row>
    <row r="915" spans="1:219" x14ac:dyDescent="0.2">
      <c r="A915" s="96">
        <f t="shared" ca="1" si="939"/>
        <v>1.36521474793069</v>
      </c>
      <c r="B915" s="97">
        <f t="shared" ca="1" si="940"/>
        <v>9.7860264292837294E-4</v>
      </c>
      <c r="C915" s="92">
        <f t="shared" ca="1" si="941"/>
        <v>0.4339702329367025</v>
      </c>
      <c r="D915" s="166">
        <f t="shared" ca="1" si="942"/>
        <v>1.4593798294682578</v>
      </c>
      <c r="E915" s="100">
        <f t="shared" ca="1" si="943"/>
        <v>1491.2894830338962</v>
      </c>
      <c r="F915" s="100">
        <f t="shared" ca="1" si="944"/>
        <v>593.29969611630111</v>
      </c>
      <c r="G915" s="100">
        <f t="shared" ca="1" si="945"/>
        <v>1428.6351684955437</v>
      </c>
      <c r="H915" s="99">
        <f t="shared" ca="1" si="946"/>
        <v>835.33547237924256</v>
      </c>
      <c r="I915" s="92">
        <f t="shared" ca="1" si="947"/>
        <v>0.58060465066801281</v>
      </c>
      <c r="J915" s="12" t="s">
        <v>942</v>
      </c>
      <c r="K915" s="98">
        <f t="shared" ca="1" si="959"/>
        <v>-0.20967214614503482</v>
      </c>
      <c r="L915" s="98">
        <f t="shared" ca="1" si="959"/>
        <v>-0.46439625153315622</v>
      </c>
      <c r="M915" s="98">
        <f t="shared" ca="1" si="959"/>
        <v>-8.9535807650987675E-2</v>
      </c>
      <c r="N915" s="98">
        <f t="shared" ca="1" si="959"/>
        <v>-8.9535807650987675E-2</v>
      </c>
      <c r="O915" s="98">
        <f t="shared" ca="1" si="959"/>
        <v>0.31582938809333427</v>
      </c>
      <c r="P915" s="98">
        <f t="shared" ca="1" si="959"/>
        <v>-0.34336226058606156</v>
      </c>
      <c r="Q915" s="98">
        <f t="shared" ca="1" si="959"/>
        <v>-0.73992756657132575</v>
      </c>
      <c r="R915" s="98">
        <f t="shared" ca="1" si="959"/>
        <v>0.69553890214948422</v>
      </c>
      <c r="S915" s="98">
        <f t="shared" ca="1" si="959"/>
        <v>0.29888544450311849</v>
      </c>
      <c r="T915" s="98">
        <f t="shared" ca="1" si="959"/>
        <v>-8.9535807650987675E-2</v>
      </c>
      <c r="U915" s="98">
        <f t="shared" ca="1" si="959"/>
        <v>-0.73992756657132575</v>
      </c>
      <c r="V915" s="98">
        <f t="shared" ca="1" si="959"/>
        <v>-0.22140342077627362</v>
      </c>
      <c r="W915" s="98">
        <f t="shared" ca="1" si="959"/>
        <v>0.49234395099605333</v>
      </c>
      <c r="X915" s="98">
        <f t="shared" ca="1" si="959"/>
        <v>0.69553890214948422</v>
      </c>
      <c r="Y915" s="98">
        <f t="shared" ca="1" si="959"/>
        <v>-0.22140342077627362</v>
      </c>
      <c r="Z915" s="98">
        <f t="shared" ca="1" si="959"/>
        <v>-8.9535807650987675E-2</v>
      </c>
      <c r="AA915" s="98">
        <f t="shared" ca="1" si="956"/>
        <v>-0.20967214614503482</v>
      </c>
      <c r="AB915" s="98">
        <f t="shared" ca="1" si="956"/>
        <v>0.47240009692301621</v>
      </c>
      <c r="AC915" s="98">
        <f t="shared" ca="1" si="956"/>
        <v>-0.22140342077627362</v>
      </c>
      <c r="AD915" s="98">
        <f t="shared" ca="1" si="956"/>
        <v>0.31582938809333427</v>
      </c>
      <c r="AE915" s="98" t="str">
        <f t="shared" ca="1" si="956"/>
        <v/>
      </c>
      <c r="AF915" s="98" t="str">
        <f t="shared" ca="1" si="956"/>
        <v/>
      </c>
      <c r="AG915" s="98" t="str">
        <f t="shared" ca="1" si="956"/>
        <v/>
      </c>
      <c r="AH915" s="98" t="str">
        <f t="shared" ca="1" si="956"/>
        <v/>
      </c>
      <c r="AI915" s="98" t="str">
        <f t="shared" ca="1" si="956"/>
        <v/>
      </c>
      <c r="AJ915" s="98" t="str">
        <f t="shared" ca="1" si="956"/>
        <v/>
      </c>
      <c r="AK915" s="98" t="str">
        <f t="shared" ca="1" si="956"/>
        <v/>
      </c>
      <c r="AL915" s="98" t="str">
        <f t="shared" ca="1" si="956"/>
        <v/>
      </c>
      <c r="AM915" s="98" t="str">
        <f t="shared" ca="1" si="956"/>
        <v/>
      </c>
      <c r="AN915" s="98" t="str">
        <f t="shared" ca="1" si="956"/>
        <v/>
      </c>
      <c r="AO915" s="98" t="str">
        <f t="shared" ca="1" si="956"/>
        <v/>
      </c>
      <c r="AP915" s="98" t="str">
        <f t="shared" ca="1" si="957"/>
        <v/>
      </c>
      <c r="AQ915" s="98" t="str">
        <f t="shared" ca="1" si="957"/>
        <v/>
      </c>
      <c r="AR915" s="98" t="str">
        <f t="shared" ca="1" si="957"/>
        <v/>
      </c>
      <c r="AS915" s="98" t="str">
        <f t="shared" ca="1" si="957"/>
        <v/>
      </c>
      <c r="AT915" s="98" t="str">
        <f t="shared" ca="1" si="957"/>
        <v/>
      </c>
      <c r="AU915" s="98" t="str">
        <f t="shared" ca="1" si="957"/>
        <v/>
      </c>
      <c r="AV915" s="98" t="str">
        <f t="shared" ca="1" si="957"/>
        <v/>
      </c>
      <c r="AW915" s="98" t="str">
        <f t="shared" ca="1" si="957"/>
        <v/>
      </c>
      <c r="AX915" s="98" t="str">
        <f t="shared" ca="1" si="957"/>
        <v/>
      </c>
      <c r="AY915" s="98" t="str">
        <f t="shared" ca="1" si="957"/>
        <v/>
      </c>
      <c r="AZ915" s="98" t="str">
        <f t="shared" ca="1" si="953"/>
        <v/>
      </c>
      <c r="BA915" s="98" t="str">
        <f t="shared" ca="1" si="953"/>
        <v/>
      </c>
      <c r="BB915" s="98" t="str">
        <f t="shared" ca="1" si="953"/>
        <v/>
      </c>
      <c r="BC915" s="98" t="str">
        <f t="shared" ca="1" si="953"/>
        <v/>
      </c>
      <c r="BD915" s="98" t="str">
        <f t="shared" ca="1" si="953"/>
        <v/>
      </c>
      <c r="BE915" s="98" t="str">
        <f t="shared" ca="1" si="953"/>
        <v/>
      </c>
      <c r="BF915" s="98" t="str">
        <f t="shared" ca="1" si="953"/>
        <v/>
      </c>
      <c r="BG915" s="98" t="str">
        <f t="shared" ca="1" si="953"/>
        <v/>
      </c>
      <c r="BH915" s="98" t="str">
        <f t="shared" ca="1" si="953"/>
        <v/>
      </c>
      <c r="BJ915" s="98">
        <f t="shared" ca="1" si="932"/>
        <v>-0.24509767539922067</v>
      </c>
      <c r="BK915" s="98">
        <f t="shared" ca="1" si="932"/>
        <v>0.36754304189201148</v>
      </c>
      <c r="BL915" s="98">
        <f t="shared" ca="1" si="932"/>
        <v>0.63798570306080971</v>
      </c>
      <c r="BM915" s="98">
        <f t="shared" ca="1" si="932"/>
        <v>0.65740778122590782</v>
      </c>
      <c r="BN915" s="98">
        <f t="shared" ca="1" si="932"/>
        <v>1.0907273112218689</v>
      </c>
      <c r="BO915" s="98">
        <f t="shared" ca="1" si="932"/>
        <v>0.65199753762690504</v>
      </c>
      <c r="BP915" s="98">
        <f t="shared" ca="1" si="930"/>
        <v>0.11432560120646884</v>
      </c>
      <c r="BQ915" s="98">
        <f t="shared" ca="1" si="930"/>
        <v>1.4428861327607352</v>
      </c>
      <c r="BR915" s="98">
        <f t="shared" ca="1" si="930"/>
        <v>1.1734114162415263</v>
      </c>
      <c r="BS915" s="98">
        <f t="shared" ca="1" si="930"/>
        <v>0.76861468483864082</v>
      </c>
      <c r="BT915" s="98">
        <f t="shared" ca="1" si="930"/>
        <v>0.13833476234509812</v>
      </c>
      <c r="BU915" s="98">
        <f t="shared" ca="1" si="925"/>
        <v>0.64226859642316458</v>
      </c>
      <c r="BV915" s="98">
        <f t="shared" ca="1" si="925"/>
        <v>1.4106313214155435</v>
      </c>
      <c r="BW915" s="98">
        <f t="shared" ca="1" si="925"/>
        <v>1.4933621631373413</v>
      </c>
      <c r="BX915" s="98">
        <f t="shared" ca="1" si="925"/>
        <v>0.7684382924769213</v>
      </c>
      <c r="BY915" s="98">
        <f t="shared" ca="1" si="925"/>
        <v>0.93948243384816721</v>
      </c>
      <c r="BZ915" s="98">
        <f t="shared" ca="1" si="925"/>
        <v>0.69285827719511239</v>
      </c>
      <c r="CA915" s="98">
        <f t="shared" ca="1" si="925"/>
        <v>1.3212150518768029</v>
      </c>
      <c r="CB915" s="98">
        <f t="shared" ca="1" si="925"/>
        <v>0.57355437691701461</v>
      </c>
      <c r="CC915" s="98">
        <f t="shared" ca="1" si="925"/>
        <v>0.82767346367905192</v>
      </c>
      <c r="CD915" s="98" t="str">
        <f t="shared" si="925"/>
        <v/>
      </c>
      <c r="CE915" s="98" t="str">
        <f t="shared" si="960"/>
        <v/>
      </c>
      <c r="CF915" s="98" t="str">
        <f t="shared" si="960"/>
        <v/>
      </c>
      <c r="CG915" s="98" t="str">
        <f t="shared" si="960"/>
        <v/>
      </c>
      <c r="CH915" s="98" t="str">
        <f t="shared" si="960"/>
        <v/>
      </c>
      <c r="CI915" s="98" t="str">
        <f t="shared" si="960"/>
        <v/>
      </c>
      <c r="CJ915" s="98" t="str">
        <f t="shared" si="960"/>
        <v/>
      </c>
      <c r="CK915" s="98" t="str">
        <f t="shared" si="960"/>
        <v/>
      </c>
      <c r="CL915" s="98" t="str">
        <f t="shared" si="960"/>
        <v/>
      </c>
      <c r="CM915" s="98" t="str">
        <f t="shared" si="960"/>
        <v/>
      </c>
      <c r="CN915" s="98" t="str">
        <f t="shared" si="960"/>
        <v/>
      </c>
      <c r="CO915" s="98" t="str">
        <f t="shared" si="960"/>
        <v/>
      </c>
      <c r="CP915" s="98" t="str">
        <f t="shared" si="960"/>
        <v/>
      </c>
      <c r="CQ915" s="98" t="str">
        <f t="shared" si="960"/>
        <v/>
      </c>
      <c r="CR915" s="98" t="str">
        <f t="shared" si="960"/>
        <v/>
      </c>
      <c r="CS915" s="98" t="str">
        <f t="shared" si="960"/>
        <v/>
      </c>
      <c r="CT915" s="98" t="str">
        <f t="shared" si="960"/>
        <v/>
      </c>
      <c r="CU915" s="98" t="str">
        <f t="shared" si="951"/>
        <v/>
      </c>
      <c r="CV915" s="98" t="str">
        <f t="shared" si="951"/>
        <v/>
      </c>
      <c r="CW915" s="98" t="str">
        <f t="shared" si="951"/>
        <v/>
      </c>
      <c r="CX915" s="98" t="str">
        <f t="shared" si="951"/>
        <v/>
      </c>
      <c r="CY915" s="98" t="str">
        <f t="shared" si="951"/>
        <v/>
      </c>
      <c r="CZ915" s="98" t="str">
        <f t="shared" si="948"/>
        <v/>
      </c>
      <c r="DA915" s="98" t="str">
        <f t="shared" si="948"/>
        <v/>
      </c>
      <c r="DB915" s="98" t="str">
        <f t="shared" si="948"/>
        <v/>
      </c>
      <c r="DC915" s="98" t="str">
        <f t="shared" si="948"/>
        <v/>
      </c>
      <c r="DD915" s="98" t="str">
        <f t="shared" si="948"/>
        <v/>
      </c>
      <c r="DE915" s="98" t="str">
        <f t="shared" si="948"/>
        <v/>
      </c>
      <c r="DF915" s="98" t="str">
        <f t="shared" si="948"/>
        <v/>
      </c>
      <c r="DG915" s="98" t="str">
        <f t="shared" si="948"/>
        <v/>
      </c>
      <c r="EE915" s="100">
        <f t="shared" ca="1" si="961"/>
        <v>0</v>
      </c>
      <c r="EF915" s="100">
        <f t="shared" ca="1" si="961"/>
        <v>159.04887853094948</v>
      </c>
      <c r="EG915" s="100">
        <f t="shared" ca="1" si="961"/>
        <v>297.43142257450791</v>
      </c>
      <c r="EH915" s="100">
        <f t="shared" ca="1" si="961"/>
        <v>416.66944970380371</v>
      </c>
      <c r="EI915" s="100">
        <f t="shared" ca="1" si="961"/>
        <v>518.18516605321952</v>
      </c>
      <c r="EJ915" s="100">
        <f t="shared" ca="1" si="961"/>
        <v>603.30727893430105</v>
      </c>
      <c r="EK915" s="100">
        <f t="shared" ca="1" si="961"/>
        <v>673.27674935737627</v>
      </c>
      <c r="EL915" s="100">
        <f t="shared" ca="1" si="961"/>
        <v>729.25220508279017</v>
      </c>
      <c r="EM915" s="100">
        <f t="shared" ca="1" si="961"/>
        <v>772.31503366855918</v>
      </c>
      <c r="EN915" s="100">
        <f t="shared" ca="1" si="961"/>
        <v>803.47417388805832</v>
      </c>
      <c r="EO915" s="100">
        <f t="shared" ca="1" si="961"/>
        <v>823.67062285857423</v>
      </c>
      <c r="EP915" s="100">
        <f t="shared" ca="1" si="961"/>
        <v>833.78167524590219</v>
      </c>
      <c r="EQ915" s="100">
        <f t="shared" ca="1" si="961"/>
        <v>834.6249099885124</v>
      </c>
      <c r="ER915" s="100">
        <f t="shared" ca="1" si="961"/>
        <v>826.96193911421267</v>
      </c>
      <c r="ES915" s="100">
        <f t="shared" ca="1" si="961"/>
        <v>811.50193239988243</v>
      </c>
      <c r="ET915" s="100">
        <f t="shared" ca="1" si="961"/>
        <v>788.90493084814045</v>
      </c>
      <c r="EU915" s="100">
        <f t="shared" ca="1" si="958"/>
        <v>759.784961221201</v>
      </c>
      <c r="EV915" s="100">
        <f t="shared" ca="1" si="958"/>
        <v>724.71296317933968</v>
      </c>
      <c r="EW915" s="100">
        <f t="shared" ca="1" si="958"/>
        <v>684.219539917068</v>
      </c>
      <c r="EX915" s="100">
        <f t="shared" ca="1" si="958"/>
        <v>638.79754257222646</v>
      </c>
      <c r="EY915" s="100">
        <f t="shared" ca="1" si="958"/>
        <v>588.90449809971278</v>
      </c>
      <c r="FA915" s="99">
        <f t="shared" ca="1" si="963"/>
        <v>0</v>
      </c>
      <c r="FB915" s="99">
        <f t="shared" ca="1" si="963"/>
        <v>0</v>
      </c>
      <c r="FC915" s="99">
        <f t="shared" ca="1" si="963"/>
        <v>0</v>
      </c>
      <c r="FD915" s="99">
        <f t="shared" ca="1" si="963"/>
        <v>0</v>
      </c>
      <c r="FE915" s="99">
        <f t="shared" ca="1" si="963"/>
        <v>0</v>
      </c>
      <c r="FF915" s="99">
        <f t="shared" ca="1" si="963"/>
        <v>0</v>
      </c>
      <c r="FG915" s="99">
        <f t="shared" ca="1" si="963"/>
        <v>0</v>
      </c>
      <c r="FH915" s="99">
        <f t="shared" ca="1" si="963"/>
        <v>0</v>
      </c>
      <c r="FI915" s="99">
        <f t="shared" ca="1" si="963"/>
        <v>0</v>
      </c>
      <c r="FJ915" s="99">
        <f t="shared" ca="1" si="963"/>
        <v>0</v>
      </c>
      <c r="FK915" s="99">
        <f t="shared" ca="1" si="963"/>
        <v>0</v>
      </c>
      <c r="FL915" s="99">
        <f t="shared" ca="1" si="963"/>
        <v>0</v>
      </c>
      <c r="FM915" s="99">
        <f t="shared" ca="1" si="963"/>
        <v>1</v>
      </c>
      <c r="FN915" s="99">
        <f t="shared" ca="1" si="963"/>
        <v>1</v>
      </c>
      <c r="FO915" s="99">
        <f t="shared" ca="1" si="963"/>
        <v>1</v>
      </c>
      <c r="FP915" s="99">
        <f t="shared" ca="1" si="963"/>
        <v>1</v>
      </c>
      <c r="FQ915" s="99">
        <f t="shared" ca="1" si="952"/>
        <v>1</v>
      </c>
      <c r="FR915" s="99">
        <f t="shared" ca="1" si="952"/>
        <v>1</v>
      </c>
      <c r="FS915" s="99">
        <f t="shared" ca="1" si="952"/>
        <v>1</v>
      </c>
      <c r="FT915" s="99">
        <f t="shared" ca="1" si="952"/>
        <v>1</v>
      </c>
      <c r="FU915" s="99">
        <f t="shared" ca="1" si="952"/>
        <v>1</v>
      </c>
      <c r="FV915" s="99">
        <f t="shared" ca="1" si="952"/>
        <v>1</v>
      </c>
      <c r="FW915" s="99">
        <f t="shared" ca="1" si="952"/>
        <v>1</v>
      </c>
      <c r="FX915" s="99">
        <f t="shared" ca="1" si="952"/>
        <v>1</v>
      </c>
      <c r="FY915" s="99">
        <f t="shared" ca="1" si="952"/>
        <v>1</v>
      </c>
      <c r="FZ915" s="99">
        <f t="shared" ca="1" si="952"/>
        <v>0</v>
      </c>
      <c r="GA915" s="99">
        <f t="shared" ca="1" si="952"/>
        <v>0</v>
      </c>
      <c r="GB915" s="99">
        <f t="shared" ca="1" si="952"/>
        <v>0</v>
      </c>
      <c r="GC915" s="99">
        <f t="shared" ca="1" si="952"/>
        <v>0</v>
      </c>
      <c r="GD915" s="99">
        <f t="shared" ca="1" si="952"/>
        <v>0</v>
      </c>
      <c r="GE915" s="99">
        <f t="shared" ca="1" si="952"/>
        <v>0</v>
      </c>
      <c r="GG915" s="99">
        <v>1</v>
      </c>
      <c r="GH915" s="99">
        <f t="shared" ca="1" si="949"/>
        <v>1</v>
      </c>
      <c r="GI915" s="99">
        <f t="shared" ca="1" si="955"/>
        <v>1</v>
      </c>
      <c r="GJ915" s="99">
        <f t="shared" ca="1" si="955"/>
        <v>1</v>
      </c>
      <c r="GK915" s="99">
        <f t="shared" ca="1" si="955"/>
        <v>1</v>
      </c>
      <c r="GL915" s="99">
        <f t="shared" ca="1" si="955"/>
        <v>1</v>
      </c>
      <c r="GM915" s="99">
        <f t="shared" ca="1" si="955"/>
        <v>1</v>
      </c>
      <c r="GN915" s="99">
        <f t="shared" ca="1" si="955"/>
        <v>1</v>
      </c>
      <c r="GO915" s="99">
        <f t="shared" ca="1" si="955"/>
        <v>1</v>
      </c>
      <c r="GP915" s="99">
        <f t="shared" ca="1" si="955"/>
        <v>1</v>
      </c>
      <c r="GQ915" s="99">
        <f t="shared" ca="1" si="955"/>
        <v>1</v>
      </c>
      <c r="GR915" s="99">
        <f t="shared" ca="1" si="955"/>
        <v>1</v>
      </c>
      <c r="GS915" s="99">
        <f t="shared" ca="1" si="955"/>
        <v>0</v>
      </c>
      <c r="GT915" s="99">
        <f t="shared" ca="1" si="955"/>
        <v>0</v>
      </c>
      <c r="GU915" s="99">
        <f t="shared" ca="1" si="955"/>
        <v>0</v>
      </c>
      <c r="GV915" s="99">
        <f t="shared" ca="1" si="955"/>
        <v>0</v>
      </c>
      <c r="GW915" s="99">
        <f t="shared" ca="1" si="955"/>
        <v>0</v>
      </c>
      <c r="GX915" s="99">
        <f t="shared" ca="1" si="955"/>
        <v>0</v>
      </c>
      <c r="GY915" s="99">
        <f t="shared" ca="1" si="955"/>
        <v>0</v>
      </c>
      <c r="GZ915" s="99">
        <f t="shared" ca="1" si="955"/>
        <v>0</v>
      </c>
      <c r="HA915" s="99">
        <f t="shared" ca="1" si="955"/>
        <v>0</v>
      </c>
      <c r="HB915" s="99">
        <f t="shared" ca="1" si="955"/>
        <v>0</v>
      </c>
      <c r="HC915" s="99">
        <f t="shared" ca="1" si="955"/>
        <v>0</v>
      </c>
      <c r="HD915" s="99">
        <f t="shared" ca="1" si="955"/>
        <v>0</v>
      </c>
      <c r="HE915" s="99">
        <f t="shared" ca="1" si="955"/>
        <v>0</v>
      </c>
      <c r="HF915" s="99">
        <f t="shared" ca="1" si="955"/>
        <v>0</v>
      </c>
      <c r="HG915" s="99">
        <f t="shared" ca="1" si="955"/>
        <v>0</v>
      </c>
      <c r="HH915" s="99">
        <f t="shared" ca="1" si="955"/>
        <v>0</v>
      </c>
      <c r="HI915" s="99">
        <f t="shared" ca="1" si="955"/>
        <v>0</v>
      </c>
      <c r="HJ915" s="99">
        <f t="shared" ca="1" si="955"/>
        <v>0</v>
      </c>
      <c r="HK915" s="99">
        <f t="shared" ca="1" si="955"/>
        <v>0</v>
      </c>
    </row>
    <row r="916" spans="1:219" x14ac:dyDescent="0.2">
      <c r="A916" s="96">
        <f t="shared" ca="1" si="939"/>
        <v>1.2565335318924777</v>
      </c>
      <c r="B916" s="97">
        <f t="shared" ca="1" si="940"/>
        <v>8.9238146523036284E-4</v>
      </c>
      <c r="C916" s="92">
        <f t="shared" ca="1" si="941"/>
        <v>0.39474494938951743</v>
      </c>
      <c r="D916" s="166">
        <f t="shared" ca="1" si="942"/>
        <v>1.334445319426744</v>
      </c>
      <c r="E916" s="100">
        <f t="shared" ca="1" si="943"/>
        <v>1495.3754323911974</v>
      </c>
      <c r="F916" s="100">
        <f t="shared" ca="1" si="944"/>
        <v>608.00294393778631</v>
      </c>
      <c r="G916" s="100">
        <f t="shared" ca="1" si="945"/>
        <v>1342.1854341010546</v>
      </c>
      <c r="H916" s="99">
        <f t="shared" ca="1" si="946"/>
        <v>734.18249016326831</v>
      </c>
      <c r="I916" s="92">
        <f t="shared" ca="1" si="947"/>
        <v>0.54257055797557585</v>
      </c>
      <c r="J916" s="12" t="s">
        <v>943</v>
      </c>
      <c r="K916" s="98">
        <f t="shared" ca="1" si="959"/>
        <v>0.47240009692301621</v>
      </c>
      <c r="L916" s="98">
        <f t="shared" ca="1" si="959"/>
        <v>-0.17519078138363231</v>
      </c>
      <c r="M916" s="98">
        <f t="shared" ca="1" si="959"/>
        <v>-0.46439625153315622</v>
      </c>
      <c r="N916" s="98">
        <f t="shared" ca="1" si="959"/>
        <v>4.0557972064697578E-2</v>
      </c>
      <c r="O916" s="98">
        <f t="shared" ca="1" si="959"/>
        <v>-0.22140342077627362</v>
      </c>
      <c r="P916" s="98">
        <f t="shared" ca="1" si="959"/>
        <v>-0.30548730242062305</v>
      </c>
      <c r="Q916" s="98">
        <f t="shared" ca="1" si="959"/>
        <v>-0.30548730242062305</v>
      </c>
      <c r="R916" s="98">
        <f t="shared" ca="1" si="959"/>
        <v>-0.30548730242062305</v>
      </c>
      <c r="S916" s="98">
        <f t="shared" ca="1" si="959"/>
        <v>-0.17519078138363231</v>
      </c>
      <c r="T916" s="98">
        <f t="shared" ca="1" si="959"/>
        <v>0.25049910603626258</v>
      </c>
      <c r="U916" s="98">
        <f t="shared" ca="1" si="959"/>
        <v>-8.9535807650987675E-2</v>
      </c>
      <c r="V916" s="98">
        <f t="shared" ca="1" si="959"/>
        <v>-0.73992756657132575</v>
      </c>
      <c r="W916" s="98">
        <f t="shared" ca="1" si="959"/>
        <v>0.69553890214948422</v>
      </c>
      <c r="X916" s="98">
        <f t="shared" ca="1" si="959"/>
        <v>-0.19968186191675996</v>
      </c>
      <c r="Y916" s="98">
        <f t="shared" ca="1" si="959"/>
        <v>-8.9535807650987675E-2</v>
      </c>
      <c r="Z916" s="98">
        <f t="shared" ca="1" si="959"/>
        <v>0.69553890214948422</v>
      </c>
      <c r="AA916" s="98">
        <f t="shared" ca="1" si="956"/>
        <v>-0.20967214614503482</v>
      </c>
      <c r="AB916" s="98">
        <f t="shared" ca="1" si="956"/>
        <v>-0.46439625153315622</v>
      </c>
      <c r="AC916" s="98">
        <f t="shared" ca="1" si="956"/>
        <v>0.36053724483293015</v>
      </c>
      <c r="AD916" s="98">
        <f t="shared" ca="1" si="956"/>
        <v>-0.34336226058606156</v>
      </c>
      <c r="AE916" s="98" t="str">
        <f t="shared" ca="1" si="956"/>
        <v/>
      </c>
      <c r="AF916" s="98" t="str">
        <f t="shared" ca="1" si="956"/>
        <v/>
      </c>
      <c r="AG916" s="98" t="str">
        <f t="shared" ca="1" si="956"/>
        <v/>
      </c>
      <c r="AH916" s="98" t="str">
        <f t="shared" ca="1" si="956"/>
        <v/>
      </c>
      <c r="AI916" s="98" t="str">
        <f t="shared" ca="1" si="956"/>
        <v/>
      </c>
      <c r="AJ916" s="98" t="str">
        <f t="shared" ca="1" si="956"/>
        <v/>
      </c>
      <c r="AK916" s="98" t="str">
        <f t="shared" ca="1" si="956"/>
        <v/>
      </c>
      <c r="AL916" s="98" t="str">
        <f t="shared" ca="1" si="956"/>
        <v/>
      </c>
      <c r="AM916" s="98" t="str">
        <f t="shared" ca="1" si="956"/>
        <v/>
      </c>
      <c r="AN916" s="98" t="str">
        <f t="shared" ca="1" si="956"/>
        <v/>
      </c>
      <c r="AO916" s="98" t="str">
        <f t="shared" ca="1" si="956"/>
        <v/>
      </c>
      <c r="AP916" s="98" t="str">
        <f t="shared" ca="1" si="957"/>
        <v/>
      </c>
      <c r="AQ916" s="98" t="str">
        <f t="shared" ca="1" si="957"/>
        <v/>
      </c>
      <c r="AR916" s="98" t="str">
        <f t="shared" ca="1" si="957"/>
        <v/>
      </c>
      <c r="AS916" s="98" t="str">
        <f t="shared" ca="1" si="957"/>
        <v/>
      </c>
      <c r="AT916" s="98" t="str">
        <f t="shared" ca="1" si="957"/>
        <v/>
      </c>
      <c r="AU916" s="98" t="str">
        <f t="shared" ca="1" si="957"/>
        <v/>
      </c>
      <c r="AV916" s="98" t="str">
        <f t="shared" ca="1" si="957"/>
        <v/>
      </c>
      <c r="AW916" s="98" t="str">
        <f t="shared" ca="1" si="957"/>
        <v/>
      </c>
      <c r="AX916" s="98" t="str">
        <f t="shared" ca="1" si="957"/>
        <v/>
      </c>
      <c r="AY916" s="98" t="str">
        <f t="shared" ca="1" si="957"/>
        <v/>
      </c>
      <c r="AZ916" s="98" t="str">
        <f t="shared" ca="1" si="953"/>
        <v/>
      </c>
      <c r="BA916" s="98" t="str">
        <f t="shared" ca="1" si="953"/>
        <v/>
      </c>
      <c r="BB916" s="98" t="str">
        <f t="shared" ca="1" si="953"/>
        <v/>
      </c>
      <c r="BC916" s="98" t="str">
        <f t="shared" ca="1" si="953"/>
        <v/>
      </c>
      <c r="BD916" s="98" t="str">
        <f t="shared" ca="1" si="953"/>
        <v/>
      </c>
      <c r="BE916" s="98" t="str">
        <f t="shared" ca="1" si="953"/>
        <v/>
      </c>
      <c r="BF916" s="98" t="str">
        <f t="shared" ca="1" si="953"/>
        <v/>
      </c>
      <c r="BG916" s="98" t="str">
        <f t="shared" ca="1" si="953"/>
        <v/>
      </c>
      <c r="BH916" s="98" t="str">
        <f t="shared" ca="1" si="953"/>
        <v/>
      </c>
      <c r="BJ916" s="98">
        <f t="shared" ca="1" si="932"/>
        <v>0.43697456766883036</v>
      </c>
      <c r="BK916" s="98">
        <f t="shared" ca="1" si="932"/>
        <v>0.65674851204153539</v>
      </c>
      <c r="BL916" s="98">
        <f t="shared" ca="1" si="932"/>
        <v>0.26312525917864116</v>
      </c>
      <c r="BM916" s="98">
        <f t="shared" ca="1" si="932"/>
        <v>0.78750156094159307</v>
      </c>
      <c r="BN916" s="98">
        <f t="shared" ca="1" si="932"/>
        <v>0.55349450235226116</v>
      </c>
      <c r="BO916" s="98">
        <f t="shared" ca="1" si="932"/>
        <v>0.68987249579234355</v>
      </c>
      <c r="BP916" s="98">
        <f t="shared" ca="1" si="930"/>
        <v>0.54876586535717153</v>
      </c>
      <c r="BQ916" s="98">
        <f t="shared" ca="1" si="930"/>
        <v>0.44185992819062792</v>
      </c>
      <c r="BR916" s="98">
        <f t="shared" ca="1" si="930"/>
        <v>0.69933519035477565</v>
      </c>
      <c r="BS916" s="98">
        <f t="shared" ca="1" si="930"/>
        <v>1.1086495985258911</v>
      </c>
      <c r="BT916" s="98">
        <f t="shared" ca="1" si="930"/>
        <v>0.78872652126543619</v>
      </c>
      <c r="BU916" s="98">
        <f t="shared" ca="1" si="925"/>
        <v>0.12374445062811246</v>
      </c>
      <c r="BV916" s="98">
        <f t="shared" ca="1" si="925"/>
        <v>1.6138262725689743</v>
      </c>
      <c r="BW916" s="98">
        <f t="shared" ca="1" si="925"/>
        <v>0.59814139907109698</v>
      </c>
      <c r="BX916" s="98">
        <f t="shared" ca="1" si="925"/>
        <v>0.90030590560220725</v>
      </c>
      <c r="BY916" s="98">
        <f t="shared" ca="1" si="925"/>
        <v>1.7245571436486391</v>
      </c>
      <c r="BZ916" s="98">
        <f t="shared" ca="1" si="925"/>
        <v>0.69285827719511239</v>
      </c>
      <c r="CA916" s="98">
        <f t="shared" ca="1" si="925"/>
        <v>0.38441870342063056</v>
      </c>
      <c r="CB916" s="98">
        <f t="shared" ca="1" si="925"/>
        <v>1.1554950425262183</v>
      </c>
      <c r="CC916" s="98">
        <f t="shared" ca="1" si="925"/>
        <v>0.16848181499965609</v>
      </c>
      <c r="CD916" s="98" t="str">
        <f t="shared" si="925"/>
        <v/>
      </c>
      <c r="CE916" s="98" t="str">
        <f t="shared" si="925"/>
        <v/>
      </c>
      <c r="CF916" s="98" t="str">
        <f t="shared" si="925"/>
        <v/>
      </c>
      <c r="CG916" s="98" t="str">
        <f t="shared" si="925"/>
        <v/>
      </c>
      <c r="CH916" s="98" t="str">
        <f t="shared" si="925"/>
        <v/>
      </c>
      <c r="CI916" s="98" t="str">
        <f t="shared" si="925"/>
        <v/>
      </c>
      <c r="CJ916" s="98" t="str">
        <f t="shared" si="925"/>
        <v/>
      </c>
      <c r="CK916" s="98" t="str">
        <f t="shared" si="960"/>
        <v/>
      </c>
      <c r="CL916" s="98" t="str">
        <f t="shared" si="960"/>
        <v/>
      </c>
      <c r="CM916" s="98" t="str">
        <f t="shared" si="960"/>
        <v/>
      </c>
      <c r="CN916" s="98" t="str">
        <f t="shared" si="960"/>
        <v/>
      </c>
      <c r="CO916" s="98" t="str">
        <f t="shared" si="960"/>
        <v/>
      </c>
      <c r="CP916" s="98" t="str">
        <f t="shared" si="960"/>
        <v/>
      </c>
      <c r="CQ916" s="98" t="str">
        <f t="shared" si="960"/>
        <v/>
      </c>
      <c r="CR916" s="98" t="str">
        <f t="shared" si="960"/>
        <v/>
      </c>
      <c r="CS916" s="98" t="str">
        <f t="shared" si="960"/>
        <v/>
      </c>
      <c r="CT916" s="98" t="str">
        <f t="shared" si="960"/>
        <v/>
      </c>
      <c r="CU916" s="98" t="str">
        <f t="shared" si="951"/>
        <v/>
      </c>
      <c r="CV916" s="98" t="str">
        <f t="shared" si="951"/>
        <v/>
      </c>
      <c r="CW916" s="98" t="str">
        <f t="shared" si="951"/>
        <v/>
      </c>
      <c r="CX916" s="98" t="str">
        <f t="shared" si="951"/>
        <v/>
      </c>
      <c r="CY916" s="98" t="str">
        <f t="shared" si="951"/>
        <v/>
      </c>
      <c r="CZ916" s="98" t="str">
        <f t="shared" si="948"/>
        <v/>
      </c>
      <c r="DA916" s="98" t="str">
        <f t="shared" si="948"/>
        <v/>
      </c>
      <c r="DB916" s="98" t="str">
        <f t="shared" si="948"/>
        <v/>
      </c>
      <c r="DC916" s="98" t="str">
        <f t="shared" si="948"/>
        <v/>
      </c>
      <c r="DD916" s="98" t="str">
        <f t="shared" si="948"/>
        <v/>
      </c>
      <c r="DE916" s="98" t="str">
        <f t="shared" si="948"/>
        <v/>
      </c>
      <c r="DF916" s="98" t="str">
        <f t="shared" si="948"/>
        <v/>
      </c>
      <c r="DG916" s="98" t="str">
        <f t="shared" si="948"/>
        <v/>
      </c>
      <c r="EE916" s="100">
        <f t="shared" ca="1" si="961"/>
        <v>0</v>
      </c>
      <c r="EF916" s="100">
        <f t="shared" ca="1" si="961"/>
        <v>135.15386886922317</v>
      </c>
      <c r="EG916" s="100">
        <f t="shared" ca="1" si="961"/>
        <v>253.56483679629778</v>
      </c>
      <c r="EH916" s="100">
        <f t="shared" ca="1" si="961"/>
        <v>356.35965839403121</v>
      </c>
      <c r="EI916" s="100">
        <f t="shared" ca="1" si="961"/>
        <v>444.5976858599559</v>
      </c>
      <c r="EJ916" s="100">
        <f t="shared" ca="1" si="961"/>
        <v>519.27464898547044</v>
      </c>
      <c r="EK916" s="100">
        <f t="shared" ca="1" si="961"/>
        <v>581.32623165698578</v>
      </c>
      <c r="EL916" s="100">
        <f t="shared" ca="1" si="961"/>
        <v>631.63145550118804</v>
      </c>
      <c r="EM916" s="100">
        <f t="shared" ca="1" si="961"/>
        <v>671.01588078034661</v>
      </c>
      <c r="EN916" s="100">
        <f t="shared" ca="1" si="961"/>
        <v>700.25463412498982</v>
      </c>
      <c r="EO916" s="100">
        <f t="shared" ca="1" si="961"/>
        <v>720.07527219884787</v>
      </c>
      <c r="EP916" s="100">
        <f t="shared" ca="1" si="961"/>
        <v>731.16048992342883</v>
      </c>
      <c r="EQ916" s="100">
        <f t="shared" ca="1" si="961"/>
        <v>734.15068144571683</v>
      </c>
      <c r="ER916" s="100">
        <f t="shared" ca="1" si="961"/>
        <v>729.64636161104534</v>
      </c>
      <c r="ES916" s="100">
        <f t="shared" ca="1" si="961"/>
        <v>718.21045530312631</v>
      </c>
      <c r="ET916" s="100">
        <f t="shared" ca="1" si="961"/>
        <v>700.37046163340949</v>
      </c>
      <c r="EU916" s="100">
        <f t="shared" ca="1" si="958"/>
        <v>676.62049960139484</v>
      </c>
      <c r="EV916" s="100">
        <f t="shared" ca="1" si="958"/>
        <v>647.42324150529123</v>
      </c>
      <c r="EW916" s="100">
        <f t="shared" ca="1" si="958"/>
        <v>613.21174005752255</v>
      </c>
      <c r="EX916" s="100">
        <f t="shared" ca="1" si="958"/>
        <v>574.39115485125569</v>
      </c>
      <c r="EY916" s="100">
        <f t="shared" ca="1" si="958"/>
        <v>531.34038353143183</v>
      </c>
      <c r="FA916" s="99">
        <f t="shared" ca="1" si="963"/>
        <v>0</v>
      </c>
      <c r="FB916" s="99">
        <f t="shared" ca="1" si="963"/>
        <v>0</v>
      </c>
      <c r="FC916" s="99">
        <f t="shared" ca="1" si="963"/>
        <v>0</v>
      </c>
      <c r="FD916" s="99">
        <f t="shared" ca="1" si="963"/>
        <v>0</v>
      </c>
      <c r="FE916" s="99">
        <f t="shared" ca="1" si="963"/>
        <v>0</v>
      </c>
      <c r="FF916" s="99">
        <f t="shared" ca="1" si="963"/>
        <v>0</v>
      </c>
      <c r="FG916" s="99">
        <f t="shared" ca="1" si="963"/>
        <v>0</v>
      </c>
      <c r="FH916" s="99">
        <f t="shared" ca="1" si="963"/>
        <v>0</v>
      </c>
      <c r="FI916" s="99">
        <f t="shared" ca="1" si="963"/>
        <v>0</v>
      </c>
      <c r="FJ916" s="99">
        <f t="shared" ca="1" si="963"/>
        <v>0</v>
      </c>
      <c r="FK916" s="99">
        <f t="shared" ca="1" si="963"/>
        <v>0</v>
      </c>
      <c r="FL916" s="99">
        <f t="shared" ca="1" si="963"/>
        <v>0</v>
      </c>
      <c r="FM916" s="99">
        <f t="shared" ca="1" si="963"/>
        <v>1</v>
      </c>
      <c r="FN916" s="99">
        <f t="shared" ca="1" si="963"/>
        <v>1</v>
      </c>
      <c r="FO916" s="99">
        <f t="shared" ca="1" si="963"/>
        <v>1</v>
      </c>
      <c r="FP916" s="99">
        <f t="shared" ca="1" si="963"/>
        <v>1</v>
      </c>
      <c r="FQ916" s="99">
        <f t="shared" ref="FQ916:GE932" ca="1" si="964">IF(AND($A916&gt;0,$B916&gt;0),IF((FQ$61*EXP($D916-$B916*FQ$61)-FQ$61)&gt;$R$5*$H916,1,0),"")</f>
        <v>1</v>
      </c>
      <c r="FR916" s="99">
        <f t="shared" ca="1" si="964"/>
        <v>1</v>
      </c>
      <c r="FS916" s="99">
        <f t="shared" ca="1" si="964"/>
        <v>1</v>
      </c>
      <c r="FT916" s="99">
        <f t="shared" ca="1" si="964"/>
        <v>1</v>
      </c>
      <c r="FU916" s="99">
        <f t="shared" ca="1" si="964"/>
        <v>1</v>
      </c>
      <c r="FV916" s="99">
        <f t="shared" ca="1" si="964"/>
        <v>1</v>
      </c>
      <c r="FW916" s="99">
        <f t="shared" ca="1" si="964"/>
        <v>1</v>
      </c>
      <c r="FX916" s="99">
        <f t="shared" ca="1" si="964"/>
        <v>1</v>
      </c>
      <c r="FY916" s="99">
        <f t="shared" ca="1" si="964"/>
        <v>1</v>
      </c>
      <c r="FZ916" s="99">
        <f t="shared" ca="1" si="964"/>
        <v>0</v>
      </c>
      <c r="GA916" s="99">
        <f t="shared" ca="1" si="964"/>
        <v>0</v>
      </c>
      <c r="GB916" s="99">
        <f t="shared" ca="1" si="964"/>
        <v>0</v>
      </c>
      <c r="GC916" s="99">
        <f t="shared" ca="1" si="964"/>
        <v>0</v>
      </c>
      <c r="GD916" s="99">
        <f t="shared" ca="1" si="964"/>
        <v>0</v>
      </c>
      <c r="GE916" s="99">
        <f t="shared" ca="1" si="964"/>
        <v>0</v>
      </c>
      <c r="GG916" s="99">
        <v>1</v>
      </c>
      <c r="GH916" s="99">
        <f t="shared" ca="1" si="949"/>
        <v>1</v>
      </c>
      <c r="GI916" s="99">
        <f t="shared" ca="1" si="955"/>
        <v>1</v>
      </c>
      <c r="GJ916" s="99">
        <f t="shared" ca="1" si="955"/>
        <v>1</v>
      </c>
      <c r="GK916" s="99">
        <f t="shared" ca="1" si="955"/>
        <v>1</v>
      </c>
      <c r="GL916" s="99">
        <f t="shared" ca="1" si="955"/>
        <v>1</v>
      </c>
      <c r="GM916" s="99">
        <f t="shared" ca="1" si="955"/>
        <v>1</v>
      </c>
      <c r="GN916" s="99">
        <f t="shared" ca="1" si="955"/>
        <v>1</v>
      </c>
      <c r="GO916" s="99">
        <f t="shared" ca="1" si="955"/>
        <v>1</v>
      </c>
      <c r="GP916" s="99">
        <f t="shared" ca="1" si="955"/>
        <v>1</v>
      </c>
      <c r="GQ916" s="99">
        <f t="shared" ca="1" si="955"/>
        <v>1</v>
      </c>
      <c r="GR916" s="99">
        <f t="shared" ca="1" si="955"/>
        <v>1</v>
      </c>
      <c r="GS916" s="99">
        <f t="shared" ca="1" si="955"/>
        <v>0</v>
      </c>
      <c r="GT916" s="99">
        <f t="shared" ca="1" si="955"/>
        <v>0</v>
      </c>
      <c r="GU916" s="99">
        <f t="shared" ca="1" si="955"/>
        <v>0</v>
      </c>
      <c r="GV916" s="99">
        <f t="shared" ca="1" si="955"/>
        <v>0</v>
      </c>
      <c r="GW916" s="99">
        <f t="shared" ca="1" si="955"/>
        <v>0</v>
      </c>
      <c r="GX916" s="99">
        <f t="shared" ca="1" si="955"/>
        <v>0</v>
      </c>
      <c r="GY916" s="99">
        <f t="shared" ca="1" si="955"/>
        <v>0</v>
      </c>
      <c r="GZ916" s="99">
        <f t="shared" ca="1" si="955"/>
        <v>0</v>
      </c>
      <c r="HA916" s="99">
        <f t="shared" ca="1" si="955"/>
        <v>0</v>
      </c>
      <c r="HB916" s="99">
        <f t="shared" ca="1" si="955"/>
        <v>0</v>
      </c>
      <c r="HC916" s="99">
        <f t="shared" ca="1" si="955"/>
        <v>0</v>
      </c>
      <c r="HD916" s="99">
        <f t="shared" ca="1" si="955"/>
        <v>0</v>
      </c>
      <c r="HE916" s="99">
        <f t="shared" ca="1" si="955"/>
        <v>0</v>
      </c>
      <c r="HF916" s="99">
        <f t="shared" ca="1" si="955"/>
        <v>0</v>
      </c>
      <c r="HG916" s="99">
        <f t="shared" ca="1" si="955"/>
        <v>0</v>
      </c>
      <c r="HH916" s="99">
        <f t="shared" ca="1" si="955"/>
        <v>0</v>
      </c>
      <c r="HI916" s="99">
        <f t="shared" ca="1" si="955"/>
        <v>0</v>
      </c>
      <c r="HJ916" s="99">
        <f t="shared" ca="1" si="955"/>
        <v>0</v>
      </c>
      <c r="HK916" s="99">
        <f t="shared" ca="1" si="955"/>
        <v>0</v>
      </c>
    </row>
    <row r="917" spans="1:219" x14ac:dyDescent="0.2">
      <c r="A917" s="96">
        <f t="shared" ca="1" si="939"/>
        <v>1.2480937778640966</v>
      </c>
      <c r="B917" s="97">
        <f t="shared" ca="1" si="940"/>
        <v>8.9732063404742433E-4</v>
      </c>
      <c r="C917" s="92">
        <f t="shared" ca="1" si="941"/>
        <v>0.2993443952745613</v>
      </c>
      <c r="D917" s="166">
        <f t="shared" ca="1" si="942"/>
        <v>1.2928973113552429</v>
      </c>
      <c r="E917" s="100">
        <f t="shared" ca="1" si="943"/>
        <v>1440.8420605726446</v>
      </c>
      <c r="F917" s="100">
        <f t="shared" ca="1" si="944"/>
        <v>590.02077245218788</v>
      </c>
      <c r="G917" s="100">
        <f t="shared" ca="1" si="945"/>
        <v>1265.999542770571</v>
      </c>
      <c r="H917" s="99">
        <f t="shared" ca="1" si="946"/>
        <v>675.97877031838311</v>
      </c>
      <c r="I917" s="92">
        <f t="shared" ca="1" si="947"/>
        <v>0.52943781363794828</v>
      </c>
      <c r="J917" s="12" t="s">
        <v>944</v>
      </c>
      <c r="K917" s="98">
        <f t="shared" ca="1" si="959"/>
        <v>-8.9535807650987675E-2</v>
      </c>
      <c r="L917" s="98">
        <f t="shared" ca="1" si="959"/>
        <v>-0.34336226058606156</v>
      </c>
      <c r="M917" s="98">
        <f t="shared" ca="1" si="959"/>
        <v>-0.46439625153315622</v>
      </c>
      <c r="N917" s="98">
        <f t="shared" ca="1" si="959"/>
        <v>-0.34336226058606156</v>
      </c>
      <c r="O917" s="98">
        <f t="shared" ca="1" si="959"/>
        <v>0.47240009692301621</v>
      </c>
      <c r="P917" s="98">
        <f t="shared" ca="1" si="959"/>
        <v>-0.22593459910359093</v>
      </c>
      <c r="Q917" s="98">
        <f t="shared" ca="1" si="959"/>
        <v>0.47240009692301621</v>
      </c>
      <c r="R917" s="98">
        <f t="shared" ca="1" si="959"/>
        <v>0.2277237814158416</v>
      </c>
      <c r="S917" s="98">
        <f t="shared" ca="1" si="959"/>
        <v>-0.17972388892729629</v>
      </c>
      <c r="T917" s="98">
        <f t="shared" ca="1" si="959"/>
        <v>-0.19968186191675996</v>
      </c>
      <c r="U917" s="98">
        <f t="shared" ca="1" si="959"/>
        <v>-0.17519078138363231</v>
      </c>
      <c r="V917" s="98">
        <f t="shared" ca="1" si="959"/>
        <v>-0.30548730242062305</v>
      </c>
      <c r="W917" s="98">
        <f t="shared" ca="1" si="959"/>
        <v>-0.34336226058606156</v>
      </c>
      <c r="X917" s="98">
        <f t="shared" ca="1" si="959"/>
        <v>-0.19968186191675996</v>
      </c>
      <c r="Y917" s="98">
        <f t="shared" ca="1" si="959"/>
        <v>-0.20967214614503482</v>
      </c>
      <c r="Z917" s="98">
        <f t="shared" ca="1" si="959"/>
        <v>-8.9535807650987675E-2</v>
      </c>
      <c r="AA917" s="98">
        <f t="shared" ca="1" si="956"/>
        <v>-0.22140342077627362</v>
      </c>
      <c r="AB917" s="98">
        <f t="shared" ca="1" si="956"/>
        <v>0.36053724483293015</v>
      </c>
      <c r="AC917" s="98">
        <f t="shared" ca="1" si="956"/>
        <v>-0.30548730242062305</v>
      </c>
      <c r="AD917" s="98">
        <f t="shared" ca="1" si="956"/>
        <v>0.36053724483293015</v>
      </c>
      <c r="AE917" s="98" t="str">
        <f t="shared" ca="1" si="956"/>
        <v/>
      </c>
      <c r="AF917" s="98" t="str">
        <f t="shared" ca="1" si="956"/>
        <v/>
      </c>
      <c r="AG917" s="98" t="str">
        <f t="shared" ca="1" si="956"/>
        <v/>
      </c>
      <c r="AH917" s="98" t="str">
        <f t="shared" ca="1" si="956"/>
        <v/>
      </c>
      <c r="AI917" s="98" t="str">
        <f t="shared" ca="1" si="956"/>
        <v/>
      </c>
      <c r="AJ917" s="98" t="str">
        <f t="shared" ca="1" si="956"/>
        <v/>
      </c>
      <c r="AK917" s="98" t="str">
        <f t="shared" ca="1" si="956"/>
        <v/>
      </c>
      <c r="AL917" s="98" t="str">
        <f t="shared" ca="1" si="956"/>
        <v/>
      </c>
      <c r="AM917" s="98" t="str">
        <f t="shared" ca="1" si="956"/>
        <v/>
      </c>
      <c r="AN917" s="98" t="str">
        <f t="shared" ca="1" si="956"/>
        <v/>
      </c>
      <c r="AO917" s="98" t="str">
        <f t="shared" ca="1" si="956"/>
        <v/>
      </c>
      <c r="AP917" s="98" t="str">
        <f t="shared" ca="1" si="957"/>
        <v/>
      </c>
      <c r="AQ917" s="98" t="str">
        <f t="shared" ca="1" si="957"/>
        <v/>
      </c>
      <c r="AR917" s="98" t="str">
        <f t="shared" ca="1" si="957"/>
        <v/>
      </c>
      <c r="AS917" s="98" t="str">
        <f t="shared" ca="1" si="957"/>
        <v/>
      </c>
      <c r="AT917" s="98" t="str">
        <f t="shared" ca="1" si="957"/>
        <v/>
      </c>
      <c r="AU917" s="98" t="str">
        <f t="shared" ca="1" si="957"/>
        <v/>
      </c>
      <c r="AV917" s="98" t="str">
        <f t="shared" ca="1" si="957"/>
        <v/>
      </c>
      <c r="AW917" s="98" t="str">
        <f t="shared" ca="1" si="957"/>
        <v/>
      </c>
      <c r="AX917" s="98" t="str">
        <f t="shared" ca="1" si="957"/>
        <v/>
      </c>
      <c r="AY917" s="98" t="str">
        <f t="shared" ca="1" si="957"/>
        <v/>
      </c>
      <c r="AZ917" s="98" t="str">
        <f t="shared" ca="1" si="953"/>
        <v/>
      </c>
      <c r="BA917" s="98" t="str">
        <f t="shared" ca="1" si="953"/>
        <v/>
      </c>
      <c r="BB917" s="98" t="str">
        <f t="shared" ca="1" si="953"/>
        <v/>
      </c>
      <c r="BC917" s="98" t="str">
        <f t="shared" ca="1" si="953"/>
        <v/>
      </c>
      <c r="BD917" s="98" t="str">
        <f t="shared" ca="1" si="953"/>
        <v/>
      </c>
      <c r="BE917" s="98" t="str">
        <f t="shared" ca="1" si="953"/>
        <v/>
      </c>
      <c r="BF917" s="98" t="str">
        <f t="shared" ca="1" si="953"/>
        <v/>
      </c>
      <c r="BG917" s="98" t="str">
        <f t="shared" ca="1" si="953"/>
        <v/>
      </c>
      <c r="BH917" s="98" t="str">
        <f t="shared" ca="1" si="953"/>
        <v/>
      </c>
      <c r="BJ917" s="98">
        <f t="shared" ca="1" si="932"/>
        <v>-0.12496133690517353</v>
      </c>
      <c r="BK917" s="98">
        <f t="shared" ca="1" si="932"/>
        <v>0.48857703283910614</v>
      </c>
      <c r="BL917" s="98">
        <f t="shared" ca="1" si="932"/>
        <v>0.26312525917864116</v>
      </c>
      <c r="BM917" s="98">
        <f t="shared" ca="1" si="932"/>
        <v>0.40358132829083393</v>
      </c>
      <c r="BN917" s="98">
        <f t="shared" ca="1" si="932"/>
        <v>1.2472980200515509</v>
      </c>
      <c r="BO917" s="98">
        <f t="shared" ca="1" si="932"/>
        <v>0.76942519910937568</v>
      </c>
      <c r="BP917" s="98">
        <f t="shared" ca="1" si="930"/>
        <v>1.3266532647008109</v>
      </c>
      <c r="BQ917" s="98">
        <f t="shared" ca="1" si="930"/>
        <v>0.97507101202709257</v>
      </c>
      <c r="BR917" s="98">
        <f t="shared" ca="1" si="930"/>
        <v>0.69480208281111167</v>
      </c>
      <c r="BS917" s="98">
        <f t="shared" ca="1" si="930"/>
        <v>0.65846863057286853</v>
      </c>
      <c r="BT917" s="98">
        <f t="shared" ca="1" si="930"/>
        <v>0.70307154753279155</v>
      </c>
      <c r="BU917" s="98">
        <f t="shared" ca="1" si="925"/>
        <v>0.55818471477881515</v>
      </c>
      <c r="BV917" s="98">
        <f t="shared" ca="1" si="925"/>
        <v>0.57492510983342848</v>
      </c>
      <c r="BW917" s="98">
        <f t="shared" ca="1" si="925"/>
        <v>0.59814139907109698</v>
      </c>
      <c r="BX917" s="98">
        <f t="shared" ca="1" si="925"/>
        <v>0.7801695671081601</v>
      </c>
      <c r="BY917" s="98">
        <f t="shared" ca="1" si="925"/>
        <v>0.93948243384816721</v>
      </c>
      <c r="BZ917" s="98">
        <f t="shared" ca="1" si="925"/>
        <v>0.6811270025638736</v>
      </c>
      <c r="CA917" s="98">
        <f t="shared" ca="1" si="925"/>
        <v>1.2093521997867169</v>
      </c>
      <c r="CB917" s="98">
        <f t="shared" ca="1" si="925"/>
        <v>0.48947049527266517</v>
      </c>
      <c r="CC917" s="98">
        <f t="shared" ca="1" si="925"/>
        <v>0.8723813204186478</v>
      </c>
      <c r="CD917" s="98" t="str">
        <f t="shared" si="925"/>
        <v/>
      </c>
      <c r="CE917" s="98" t="str">
        <f t="shared" si="925"/>
        <v/>
      </c>
      <c r="CF917" s="98" t="str">
        <f t="shared" si="925"/>
        <v/>
      </c>
      <c r="CG917" s="98" t="str">
        <f t="shared" si="925"/>
        <v/>
      </c>
      <c r="CH917" s="98" t="str">
        <f t="shared" si="925"/>
        <v/>
      </c>
      <c r="CI917" s="98" t="str">
        <f t="shared" si="925"/>
        <v/>
      </c>
      <c r="CJ917" s="98" t="str">
        <f t="shared" si="925"/>
        <v/>
      </c>
      <c r="CK917" s="98" t="str">
        <f t="shared" si="960"/>
        <v/>
      </c>
      <c r="CL917" s="98" t="str">
        <f t="shared" si="960"/>
        <v/>
      </c>
      <c r="CM917" s="98" t="str">
        <f t="shared" si="960"/>
        <v/>
      </c>
      <c r="CN917" s="98" t="str">
        <f t="shared" si="960"/>
        <v/>
      </c>
      <c r="CO917" s="98" t="str">
        <f t="shared" si="960"/>
        <v/>
      </c>
      <c r="CP917" s="98" t="str">
        <f t="shared" si="960"/>
        <v/>
      </c>
      <c r="CQ917" s="98" t="str">
        <f t="shared" si="960"/>
        <v/>
      </c>
      <c r="CR917" s="98" t="str">
        <f t="shared" si="960"/>
        <v/>
      </c>
      <c r="CS917" s="98" t="str">
        <f t="shared" si="960"/>
        <v/>
      </c>
      <c r="CT917" s="98" t="str">
        <f t="shared" si="960"/>
        <v/>
      </c>
      <c r="CU917" s="98" t="str">
        <f t="shared" si="951"/>
        <v/>
      </c>
      <c r="CV917" s="98" t="str">
        <f t="shared" si="951"/>
        <v/>
      </c>
      <c r="CW917" s="98" t="str">
        <f t="shared" si="951"/>
        <v/>
      </c>
      <c r="CX917" s="98" t="str">
        <f t="shared" si="951"/>
        <v/>
      </c>
      <c r="CY917" s="98" t="str">
        <f t="shared" si="951"/>
        <v/>
      </c>
      <c r="CZ917" s="98" t="str">
        <f t="shared" si="948"/>
        <v/>
      </c>
      <c r="DA917" s="98" t="str">
        <f t="shared" si="948"/>
        <v/>
      </c>
      <c r="DB917" s="98" t="str">
        <f t="shared" si="948"/>
        <v/>
      </c>
      <c r="DC917" s="98" t="str">
        <f t="shared" si="948"/>
        <v/>
      </c>
      <c r="DD917" s="98" t="str">
        <f t="shared" si="948"/>
        <v/>
      </c>
      <c r="DE917" s="98" t="str">
        <f t="shared" si="948"/>
        <v/>
      </c>
      <c r="DF917" s="98" t="str">
        <f t="shared" si="948"/>
        <v/>
      </c>
      <c r="DG917" s="98" t="str">
        <f t="shared" si="948"/>
        <v/>
      </c>
      <c r="EE917" s="100">
        <f t="shared" ca="1" si="961"/>
        <v>0</v>
      </c>
      <c r="EF917" s="100">
        <f t="shared" ca="1" si="961"/>
        <v>127.51471000241254</v>
      </c>
      <c r="EG917" s="100">
        <f t="shared" ca="1" si="961"/>
        <v>238.88514054240758</v>
      </c>
      <c r="EH917" s="100">
        <f t="shared" ca="1" si="961"/>
        <v>335.2036362325457</v>
      </c>
      <c r="EI917" s="100">
        <f t="shared" ca="1" si="961"/>
        <v>417.49684428985546</v>
      </c>
      <c r="EJ917" s="100">
        <f t="shared" ca="1" si="961"/>
        <v>486.72941885084344</v>
      </c>
      <c r="EK917" s="100">
        <f t="shared" ca="1" si="961"/>
        <v>543.80752477518013</v>
      </c>
      <c r="EL917" s="100">
        <f t="shared" ca="1" si="961"/>
        <v>589.58215149007765</v>
      </c>
      <c r="EM917" s="100">
        <f t="shared" ca="1" si="961"/>
        <v>624.85224688340668</v>
      </c>
      <c r="EN917" s="100">
        <f t="shared" ca="1" si="961"/>
        <v>650.36768073722021</v>
      </c>
      <c r="EO917" s="100">
        <f t="shared" ca="1" si="961"/>
        <v>666.83204670322039</v>
      </c>
      <c r="EP917" s="100">
        <f t="shared" ca="1" si="961"/>
        <v>674.90531135644471</v>
      </c>
      <c r="EQ917" s="100">
        <f t="shared" ca="1" si="961"/>
        <v>675.20631842188573</v>
      </c>
      <c r="ER917" s="100">
        <f t="shared" ca="1" si="961"/>
        <v>668.31515584961619</v>
      </c>
      <c r="ES917" s="100">
        <f t="shared" ca="1" si="961"/>
        <v>654.77539301624097</v>
      </c>
      <c r="ET917" s="100">
        <f t="shared" ca="1" si="961"/>
        <v>635.0961949529725</v>
      </c>
      <c r="EU917" s="100">
        <f t="shared" ca="1" si="958"/>
        <v>609.75432014237435</v>
      </c>
      <c r="EV917" s="100">
        <f t="shared" ca="1" si="958"/>
        <v>579.19600808584153</v>
      </c>
      <c r="EW917" s="100">
        <f t="shared" ca="1" si="958"/>
        <v>543.83876252125833</v>
      </c>
      <c r="EX917" s="100">
        <f t="shared" ca="1" si="958"/>
        <v>504.07303586415753</v>
      </c>
      <c r="EY917" s="100">
        <f t="shared" ca="1" si="958"/>
        <v>460.26382015520653</v>
      </c>
      <c r="FA917" s="99">
        <f t="shared" ca="1" si="963"/>
        <v>0</v>
      </c>
      <c r="FB917" s="99">
        <f t="shared" ca="1" si="963"/>
        <v>0</v>
      </c>
      <c r="FC917" s="99">
        <f t="shared" ca="1" si="963"/>
        <v>0</v>
      </c>
      <c r="FD917" s="99">
        <f t="shared" ca="1" si="963"/>
        <v>0</v>
      </c>
      <c r="FE917" s="99">
        <f t="shared" ca="1" si="963"/>
        <v>0</v>
      </c>
      <c r="FF917" s="99">
        <f t="shared" ca="1" si="963"/>
        <v>0</v>
      </c>
      <c r="FG917" s="99">
        <f t="shared" ca="1" si="963"/>
        <v>0</v>
      </c>
      <c r="FH917" s="99">
        <f t="shared" ca="1" si="963"/>
        <v>0</v>
      </c>
      <c r="FI917" s="99">
        <f t="shared" ca="1" si="963"/>
        <v>0</v>
      </c>
      <c r="FJ917" s="99">
        <f t="shared" ca="1" si="963"/>
        <v>0</v>
      </c>
      <c r="FK917" s="99">
        <f t="shared" ca="1" si="963"/>
        <v>0</v>
      </c>
      <c r="FL917" s="99">
        <f t="shared" ca="1" si="963"/>
        <v>0</v>
      </c>
      <c r="FM917" s="99">
        <f t="shared" ca="1" si="963"/>
        <v>1</v>
      </c>
      <c r="FN917" s="99">
        <f t="shared" ca="1" si="963"/>
        <v>1</v>
      </c>
      <c r="FO917" s="99">
        <f t="shared" ca="1" si="963"/>
        <v>1</v>
      </c>
      <c r="FP917" s="99">
        <f t="shared" ca="1" si="963"/>
        <v>1</v>
      </c>
      <c r="FQ917" s="99">
        <f t="shared" ca="1" si="964"/>
        <v>1</v>
      </c>
      <c r="FR917" s="99">
        <f t="shared" ca="1" si="964"/>
        <v>1</v>
      </c>
      <c r="FS917" s="99">
        <f t="shared" ca="1" si="964"/>
        <v>1</v>
      </c>
      <c r="FT917" s="99">
        <f t="shared" ca="1" si="964"/>
        <v>1</v>
      </c>
      <c r="FU917" s="99">
        <f t="shared" ca="1" si="964"/>
        <v>1</v>
      </c>
      <c r="FV917" s="99">
        <f t="shared" ca="1" si="964"/>
        <v>1</v>
      </c>
      <c r="FW917" s="99">
        <f t="shared" ca="1" si="964"/>
        <v>1</v>
      </c>
      <c r="FX917" s="99">
        <f t="shared" ca="1" si="964"/>
        <v>1</v>
      </c>
      <c r="FY917" s="99">
        <f t="shared" ca="1" si="964"/>
        <v>1</v>
      </c>
      <c r="FZ917" s="99">
        <f t="shared" ca="1" si="964"/>
        <v>0</v>
      </c>
      <c r="GA917" s="99">
        <f t="shared" ca="1" si="964"/>
        <v>0</v>
      </c>
      <c r="GB917" s="99">
        <f t="shared" ca="1" si="964"/>
        <v>0</v>
      </c>
      <c r="GC917" s="99">
        <f t="shared" ca="1" si="964"/>
        <v>0</v>
      </c>
      <c r="GD917" s="99">
        <f t="shared" ca="1" si="964"/>
        <v>0</v>
      </c>
      <c r="GE917" s="99">
        <f t="shared" ca="1" si="964"/>
        <v>0</v>
      </c>
      <c r="GG917" s="99">
        <v>1</v>
      </c>
      <c r="GH917" s="99">
        <f t="shared" ca="1" si="949"/>
        <v>1</v>
      </c>
      <c r="GI917" s="99">
        <f t="shared" ca="1" si="955"/>
        <v>1</v>
      </c>
      <c r="GJ917" s="99">
        <f t="shared" ca="1" si="955"/>
        <v>1</v>
      </c>
      <c r="GK917" s="99">
        <f t="shared" ca="1" si="955"/>
        <v>1</v>
      </c>
      <c r="GL917" s="99">
        <f t="shared" ca="1" si="955"/>
        <v>1</v>
      </c>
      <c r="GM917" s="99">
        <f t="shared" ca="1" si="955"/>
        <v>1</v>
      </c>
      <c r="GN917" s="99">
        <f t="shared" ca="1" si="955"/>
        <v>1</v>
      </c>
      <c r="GO917" s="99">
        <f t="shared" ca="1" si="955"/>
        <v>1</v>
      </c>
      <c r="GP917" s="99">
        <f t="shared" ca="1" si="955"/>
        <v>1</v>
      </c>
      <c r="GQ917" s="99">
        <f t="shared" ca="1" si="955"/>
        <v>1</v>
      </c>
      <c r="GR917" s="99">
        <f t="shared" ca="1" si="955"/>
        <v>1</v>
      </c>
      <c r="GS917" s="99">
        <f t="shared" ca="1" si="955"/>
        <v>0</v>
      </c>
      <c r="GT917" s="99">
        <f t="shared" ca="1" si="955"/>
        <v>0</v>
      </c>
      <c r="GU917" s="99">
        <f t="shared" ca="1" si="955"/>
        <v>0</v>
      </c>
      <c r="GV917" s="99">
        <f t="shared" ca="1" si="955"/>
        <v>0</v>
      </c>
      <c r="GW917" s="99">
        <f t="shared" ca="1" si="955"/>
        <v>0</v>
      </c>
      <c r="GX917" s="99">
        <f t="shared" ca="1" si="955"/>
        <v>0</v>
      </c>
      <c r="GY917" s="99">
        <f t="shared" ca="1" si="955"/>
        <v>0</v>
      </c>
      <c r="GZ917" s="99">
        <f t="shared" ca="1" si="955"/>
        <v>0</v>
      </c>
      <c r="HA917" s="99">
        <f t="shared" ca="1" si="955"/>
        <v>0</v>
      </c>
      <c r="HB917" s="99">
        <f t="shared" ref="GI917:HK926" ca="1" si="965">IF(AND($A917&gt;0,$B917&gt;0),IF(OR((HB$61*EXP($D917-$B917*HB$61)-HB$61)&gt;$R$5*$H917,HA917=0),0,1),"")</f>
        <v>0</v>
      </c>
      <c r="HC917" s="99">
        <f t="shared" ca="1" si="965"/>
        <v>0</v>
      </c>
      <c r="HD917" s="99">
        <f t="shared" ca="1" si="965"/>
        <v>0</v>
      </c>
      <c r="HE917" s="99">
        <f t="shared" ca="1" si="965"/>
        <v>0</v>
      </c>
      <c r="HF917" s="99">
        <f t="shared" ca="1" si="965"/>
        <v>0</v>
      </c>
      <c r="HG917" s="99">
        <f t="shared" ca="1" si="965"/>
        <v>0</v>
      </c>
      <c r="HH917" s="99">
        <f t="shared" ca="1" si="965"/>
        <v>0</v>
      </c>
      <c r="HI917" s="99">
        <f t="shared" ca="1" si="965"/>
        <v>0</v>
      </c>
      <c r="HJ917" s="99">
        <f t="shared" ca="1" si="965"/>
        <v>0</v>
      </c>
      <c r="HK917" s="99">
        <f t="shared" ca="1" si="965"/>
        <v>0</v>
      </c>
    </row>
    <row r="918" spans="1:219" x14ac:dyDescent="0.2">
      <c r="A918" s="96">
        <f t="shared" ca="1" si="939"/>
        <v>1.7539688806644154</v>
      </c>
      <c r="B918" s="97">
        <f t="shared" ca="1" si="940"/>
        <v>1.5596707815055718E-3</v>
      </c>
      <c r="C918" s="92">
        <f t="shared" ca="1" si="941"/>
        <v>0.40387752146839589</v>
      </c>
      <c r="D918" s="166">
        <f t="shared" ca="1" si="942"/>
        <v>1.8355274068381426</v>
      </c>
      <c r="E918" s="100">
        <f t="shared" ca="1" si="943"/>
        <v>1176.8684959695677</v>
      </c>
      <c r="F918" s="100">
        <f t="shared" ca="1" si="944"/>
        <v>437.222041483027</v>
      </c>
      <c r="G918" s="100">
        <f t="shared" ca="1" si="945"/>
        <v>1385.818382271312</v>
      </c>
      <c r="H918" s="99">
        <f t="shared" ca="1" si="946"/>
        <v>948.59634078828503</v>
      </c>
      <c r="I918" s="92">
        <f t="shared" ca="1" si="947"/>
        <v>0.68192244313129435</v>
      </c>
      <c r="J918" s="12" t="s">
        <v>945</v>
      </c>
      <c r="K918" s="98">
        <f t="shared" ca="1" si="959"/>
        <v>-0.46439625153315622</v>
      </c>
      <c r="L918" s="98">
        <f t="shared" ca="1" si="959"/>
        <v>4.0557972064697578E-2</v>
      </c>
      <c r="M918" s="98">
        <f t="shared" ca="1" si="959"/>
        <v>4.0557972064697578E-2</v>
      </c>
      <c r="N918" s="98">
        <f t="shared" ca="1" si="959"/>
        <v>0.47240009692301621</v>
      </c>
      <c r="O918" s="98">
        <f t="shared" ca="1" si="959"/>
        <v>4.0557972064697578E-2</v>
      </c>
      <c r="P918" s="98">
        <f t="shared" ca="1" si="959"/>
        <v>0.49234395099605333</v>
      </c>
      <c r="Q918" s="98">
        <f t="shared" ca="1" si="959"/>
        <v>-0.17972388892729629</v>
      </c>
      <c r="R918" s="98">
        <f t="shared" ca="1" si="959"/>
        <v>-0.20967214614503482</v>
      </c>
      <c r="S918" s="98">
        <f t="shared" ca="1" si="959"/>
        <v>-0.46439625153315622</v>
      </c>
      <c r="T918" s="98">
        <f t="shared" ca="1" si="959"/>
        <v>0.69553890214948422</v>
      </c>
      <c r="U918" s="98">
        <f t="shared" ca="1" si="959"/>
        <v>0.36053724483293015</v>
      </c>
      <c r="V918" s="98">
        <f t="shared" ca="1" si="959"/>
        <v>0.69553890214948422</v>
      </c>
      <c r="W918" s="98">
        <f t="shared" ca="1" si="959"/>
        <v>-0.17519078138363231</v>
      </c>
      <c r="X918" s="98">
        <f t="shared" ca="1" si="959"/>
        <v>0.31582938809333427</v>
      </c>
      <c r="Y918" s="98">
        <f t="shared" ca="1" si="959"/>
        <v>-0.22593459910359093</v>
      </c>
      <c r="Z918" s="98">
        <f t="shared" ca="1" si="959"/>
        <v>-0.73992756657132575</v>
      </c>
      <c r="AA918" s="98">
        <f t="shared" ca="1" si="956"/>
        <v>-0.17972388892729629</v>
      </c>
      <c r="AB918" s="98">
        <f t="shared" ca="1" si="956"/>
        <v>0.31582938809333427</v>
      </c>
      <c r="AC918" s="98">
        <f t="shared" ca="1" si="956"/>
        <v>-0.30548730242062305</v>
      </c>
      <c r="AD918" s="98">
        <f t="shared" ca="1" si="956"/>
        <v>-0.22140342077627362</v>
      </c>
      <c r="AE918" s="98" t="str">
        <f t="shared" ca="1" si="956"/>
        <v/>
      </c>
      <c r="AF918" s="98" t="str">
        <f t="shared" ca="1" si="956"/>
        <v/>
      </c>
      <c r="AG918" s="98" t="str">
        <f t="shared" ca="1" si="956"/>
        <v/>
      </c>
      <c r="AH918" s="98" t="str">
        <f t="shared" ca="1" si="956"/>
        <v/>
      </c>
      <c r="AI918" s="98" t="str">
        <f t="shared" ca="1" si="956"/>
        <v/>
      </c>
      <c r="AJ918" s="98" t="str">
        <f t="shared" ca="1" si="956"/>
        <v/>
      </c>
      <c r="AK918" s="98" t="str">
        <f t="shared" ca="1" si="956"/>
        <v/>
      </c>
      <c r="AL918" s="98" t="str">
        <f t="shared" ca="1" si="956"/>
        <v/>
      </c>
      <c r="AM918" s="98" t="str">
        <f t="shared" ca="1" si="956"/>
        <v/>
      </c>
      <c r="AN918" s="98" t="str">
        <f t="shared" ca="1" si="956"/>
        <v/>
      </c>
      <c r="AO918" s="98" t="str">
        <f t="shared" ca="1" si="956"/>
        <v/>
      </c>
      <c r="AP918" s="98" t="str">
        <f t="shared" ca="1" si="957"/>
        <v/>
      </c>
      <c r="AQ918" s="98" t="str">
        <f t="shared" ca="1" si="957"/>
        <v/>
      </c>
      <c r="AR918" s="98" t="str">
        <f t="shared" ca="1" si="957"/>
        <v/>
      </c>
      <c r="AS918" s="98" t="str">
        <f t="shared" ca="1" si="957"/>
        <v/>
      </c>
      <c r="AT918" s="98" t="str">
        <f t="shared" ca="1" si="957"/>
        <v/>
      </c>
      <c r="AU918" s="98" t="str">
        <f t="shared" ca="1" si="957"/>
        <v/>
      </c>
      <c r="AV918" s="98" t="str">
        <f t="shared" ca="1" si="957"/>
        <v/>
      </c>
      <c r="AW918" s="98" t="str">
        <f t="shared" ca="1" si="957"/>
        <v/>
      </c>
      <c r="AX918" s="98" t="str">
        <f t="shared" ca="1" si="957"/>
        <v/>
      </c>
      <c r="AY918" s="98" t="str">
        <f t="shared" ca="1" si="957"/>
        <v/>
      </c>
      <c r="AZ918" s="98" t="str">
        <f t="shared" ca="1" si="953"/>
        <v/>
      </c>
      <c r="BA918" s="98" t="str">
        <f t="shared" ca="1" si="953"/>
        <v/>
      </c>
      <c r="BB918" s="98" t="str">
        <f t="shared" ca="1" si="953"/>
        <v/>
      </c>
      <c r="BC918" s="98" t="str">
        <f t="shared" ca="1" si="953"/>
        <v/>
      </c>
      <c r="BD918" s="98" t="str">
        <f t="shared" ca="1" si="953"/>
        <v/>
      </c>
      <c r="BE918" s="98" t="str">
        <f t="shared" ca="1" si="953"/>
        <v/>
      </c>
      <c r="BF918" s="98" t="str">
        <f t="shared" ca="1" si="953"/>
        <v/>
      </c>
      <c r="BG918" s="98" t="str">
        <f t="shared" ca="1" si="953"/>
        <v/>
      </c>
      <c r="BH918" s="98" t="str">
        <f t="shared" ca="1" si="953"/>
        <v/>
      </c>
      <c r="BJ918" s="98">
        <f t="shared" ca="1" si="932"/>
        <v>-0.49982178078734207</v>
      </c>
      <c r="BK918" s="98">
        <f t="shared" ca="1" si="932"/>
        <v>0.87249726548986528</v>
      </c>
      <c r="BL918" s="98">
        <f t="shared" ca="1" si="932"/>
        <v>0.76807948277649496</v>
      </c>
      <c r="BM918" s="98">
        <f t="shared" ca="1" si="932"/>
        <v>1.2193436857999118</v>
      </c>
      <c r="BN918" s="98">
        <f t="shared" ca="1" si="932"/>
        <v>0.81545589519323236</v>
      </c>
      <c r="BO918" s="98">
        <f t="shared" ca="1" si="932"/>
        <v>1.4877037492090199</v>
      </c>
      <c r="BP918" s="98">
        <f t="shared" ca="1" si="930"/>
        <v>0.67452927885049829</v>
      </c>
      <c r="BQ918" s="98">
        <f t="shared" ca="1" si="930"/>
        <v>0.53767508446621615</v>
      </c>
      <c r="BR918" s="98">
        <f t="shared" ca="1" si="930"/>
        <v>0.41012972020525174</v>
      </c>
      <c r="BS918" s="98">
        <f t="shared" ca="1" si="930"/>
        <v>1.5536893946391128</v>
      </c>
      <c r="BT918" s="98">
        <f t="shared" ca="1" si="930"/>
        <v>1.238799573749354</v>
      </c>
      <c r="BU918" s="98">
        <f t="shared" ca="1" si="925"/>
        <v>1.5592109193489225</v>
      </c>
      <c r="BV918" s="98">
        <f t="shared" ca="1" si="925"/>
        <v>0.74309658903585774</v>
      </c>
      <c r="BW918" s="98">
        <f t="shared" ca="1" si="925"/>
        <v>1.1136526490811911</v>
      </c>
      <c r="BX918" s="98">
        <f t="shared" ca="1" si="925"/>
        <v>0.76390711414960399</v>
      </c>
      <c r="BY918" s="98">
        <f t="shared" ca="1" si="925"/>
        <v>0.28909067492782914</v>
      </c>
      <c r="BZ918" s="98">
        <f t="shared" ca="1" si="925"/>
        <v>0.72280653441285092</v>
      </c>
      <c r="CA918" s="98">
        <f t="shared" ca="1" si="925"/>
        <v>1.1646443430471209</v>
      </c>
      <c r="CB918" s="98">
        <f t="shared" ca="1" si="925"/>
        <v>0.48947049527266517</v>
      </c>
      <c r="CC918" s="98">
        <f t="shared" ca="1" si="925"/>
        <v>0.29044065480944403</v>
      </c>
      <c r="CD918" s="98" t="str">
        <f t="shared" si="925"/>
        <v/>
      </c>
      <c r="CE918" s="98" t="str">
        <f t="shared" si="925"/>
        <v/>
      </c>
      <c r="CF918" s="98" t="str">
        <f t="shared" si="925"/>
        <v/>
      </c>
      <c r="CG918" s="98" t="str">
        <f t="shared" si="925"/>
        <v/>
      </c>
      <c r="CH918" s="98" t="str">
        <f t="shared" si="925"/>
        <v/>
      </c>
      <c r="CI918" s="98" t="str">
        <f t="shared" si="925"/>
        <v/>
      </c>
      <c r="CJ918" s="98" t="str">
        <f t="shared" si="925"/>
        <v/>
      </c>
      <c r="CK918" s="98" t="str">
        <f t="shared" si="960"/>
        <v/>
      </c>
      <c r="CL918" s="98" t="str">
        <f t="shared" si="960"/>
        <v/>
      </c>
      <c r="CM918" s="98" t="str">
        <f t="shared" si="960"/>
        <v/>
      </c>
      <c r="CN918" s="98" t="str">
        <f t="shared" si="960"/>
        <v/>
      </c>
      <c r="CO918" s="98" t="str">
        <f t="shared" si="960"/>
        <v/>
      </c>
      <c r="CP918" s="98" t="str">
        <f t="shared" si="960"/>
        <v/>
      </c>
      <c r="CQ918" s="98" t="str">
        <f t="shared" si="960"/>
        <v/>
      </c>
      <c r="CR918" s="98" t="str">
        <f t="shared" si="960"/>
        <v/>
      </c>
      <c r="CS918" s="98" t="str">
        <f t="shared" si="960"/>
        <v/>
      </c>
      <c r="CT918" s="98" t="str">
        <f t="shared" si="960"/>
        <v/>
      </c>
      <c r="CU918" s="98" t="str">
        <f t="shared" si="951"/>
        <v/>
      </c>
      <c r="CV918" s="98" t="str">
        <f t="shared" si="951"/>
        <v/>
      </c>
      <c r="CW918" s="98" t="str">
        <f t="shared" si="951"/>
        <v/>
      </c>
      <c r="CX918" s="98" t="str">
        <f t="shared" si="951"/>
        <v/>
      </c>
      <c r="CY918" s="98" t="str">
        <f t="shared" si="951"/>
        <v/>
      </c>
      <c r="CZ918" s="98" t="str">
        <f t="shared" si="948"/>
        <v/>
      </c>
      <c r="DA918" s="98" t="str">
        <f t="shared" si="948"/>
        <v/>
      </c>
      <c r="DB918" s="98" t="str">
        <f t="shared" si="948"/>
        <v/>
      </c>
      <c r="DC918" s="98" t="str">
        <f t="shared" si="948"/>
        <v/>
      </c>
      <c r="DD918" s="98" t="str">
        <f t="shared" si="948"/>
        <v/>
      </c>
      <c r="DE918" s="98" t="str">
        <f t="shared" si="948"/>
        <v/>
      </c>
      <c r="DF918" s="98" t="str">
        <f t="shared" si="948"/>
        <v/>
      </c>
      <c r="DG918" s="98" t="str">
        <f t="shared" si="948"/>
        <v/>
      </c>
      <c r="EE918" s="100">
        <f t="shared" ca="1" si="961"/>
        <v>0</v>
      </c>
      <c r="EF918" s="100">
        <f t="shared" ca="1" si="961"/>
        <v>246.14171133901743</v>
      </c>
      <c r="EG918" s="100">
        <f t="shared" ca="1" si="961"/>
        <v>446.40078207767738</v>
      </c>
      <c r="EH918" s="100">
        <f t="shared" ca="1" si="961"/>
        <v>606.08305484723587</v>
      </c>
      <c r="EI918" s="100">
        <f t="shared" ca="1" si="961"/>
        <v>729.94898148463199</v>
      </c>
      <c r="EJ918" s="100">
        <f t="shared" ca="1" si="961"/>
        <v>822.26618026854032</v>
      </c>
      <c r="EK918" s="100">
        <f t="shared" ca="1" si="961"/>
        <v>886.8571310041566</v>
      </c>
      <c r="EL918" s="100">
        <f t="shared" ca="1" si="961"/>
        <v>927.14244526727907</v>
      </c>
      <c r="EM918" s="100">
        <f t="shared" ca="1" si="961"/>
        <v>946.18011058844172</v>
      </c>
      <c r="EN918" s="100">
        <f t="shared" ca="1" si="961"/>
        <v>946.70107216975623</v>
      </c>
      <c r="EO918" s="100">
        <f t="shared" ca="1" si="961"/>
        <v>931.14148359442584</v>
      </c>
      <c r="EP918" s="100">
        <f t="shared" ca="1" si="961"/>
        <v>901.67192864966512</v>
      </c>
      <c r="EQ918" s="100">
        <f t="shared" ca="1" si="961"/>
        <v>860.2238895982573</v>
      </c>
      <c r="ER918" s="100">
        <f t="shared" ca="1" si="961"/>
        <v>808.51371278282693</v>
      </c>
      <c r="ES918" s="100">
        <f t="shared" ca="1" si="961"/>
        <v>748.06430012934493</v>
      </c>
      <c r="ET918" s="100">
        <f t="shared" ca="1" si="961"/>
        <v>680.22473474882656</v>
      </c>
      <c r="EU918" s="100">
        <f t="shared" ca="1" si="958"/>
        <v>606.18803025054945</v>
      </c>
      <c r="EV918" s="100">
        <f t="shared" ca="1" si="958"/>
        <v>527.00717642272491</v>
      </c>
      <c r="EW918" s="100">
        <f t="shared" ca="1" si="958"/>
        <v>443.6096384668565</v>
      </c>
      <c r="EX918" s="100">
        <f t="shared" ca="1" si="958"/>
        <v>356.81045286133474</v>
      </c>
      <c r="EY918" s="100">
        <f t="shared" ca="1" si="958"/>
        <v>267.32405006062959</v>
      </c>
      <c r="FA918" s="99">
        <f t="shared" ca="1" si="963"/>
        <v>0</v>
      </c>
      <c r="FB918" s="99">
        <f t="shared" ca="1" si="963"/>
        <v>0</v>
      </c>
      <c r="FC918" s="99">
        <f t="shared" ca="1" si="963"/>
        <v>0</v>
      </c>
      <c r="FD918" s="99">
        <f t="shared" ca="1" si="963"/>
        <v>0</v>
      </c>
      <c r="FE918" s="99">
        <f t="shared" ca="1" si="963"/>
        <v>0</v>
      </c>
      <c r="FF918" s="99">
        <f t="shared" ca="1" si="963"/>
        <v>0</v>
      </c>
      <c r="FG918" s="99">
        <f t="shared" ca="1" si="963"/>
        <v>0</v>
      </c>
      <c r="FH918" s="99">
        <f t="shared" ca="1" si="963"/>
        <v>0</v>
      </c>
      <c r="FI918" s="99">
        <f t="shared" ca="1" si="963"/>
        <v>0</v>
      </c>
      <c r="FJ918" s="99">
        <f t="shared" ca="1" si="963"/>
        <v>1</v>
      </c>
      <c r="FK918" s="99">
        <f t="shared" ca="1" si="963"/>
        <v>1</v>
      </c>
      <c r="FL918" s="99">
        <f t="shared" ca="1" si="963"/>
        <v>1</v>
      </c>
      <c r="FM918" s="99">
        <f t="shared" ca="1" si="963"/>
        <v>1</v>
      </c>
      <c r="FN918" s="99">
        <f t="shared" ca="1" si="963"/>
        <v>1</v>
      </c>
      <c r="FO918" s="99">
        <f t="shared" ca="1" si="963"/>
        <v>1</v>
      </c>
      <c r="FP918" s="99">
        <f t="shared" ca="1" si="963"/>
        <v>1</v>
      </c>
      <c r="FQ918" s="99">
        <f t="shared" ca="1" si="964"/>
        <v>1</v>
      </c>
      <c r="FR918" s="99">
        <f t="shared" ca="1" si="964"/>
        <v>1</v>
      </c>
      <c r="FS918" s="99">
        <f t="shared" ca="1" si="964"/>
        <v>1</v>
      </c>
      <c r="FT918" s="99">
        <f t="shared" ca="1" si="964"/>
        <v>0</v>
      </c>
      <c r="FU918" s="99">
        <f t="shared" ca="1" si="964"/>
        <v>0</v>
      </c>
      <c r="FV918" s="99">
        <f t="shared" ca="1" si="964"/>
        <v>0</v>
      </c>
      <c r="FW918" s="99">
        <f t="shared" ca="1" si="964"/>
        <v>0</v>
      </c>
      <c r="FX918" s="99">
        <f t="shared" ca="1" si="964"/>
        <v>0</v>
      </c>
      <c r="FY918" s="99">
        <f t="shared" ca="1" si="964"/>
        <v>0</v>
      </c>
      <c r="FZ918" s="99">
        <f t="shared" ca="1" si="964"/>
        <v>0</v>
      </c>
      <c r="GA918" s="99">
        <f t="shared" ca="1" si="964"/>
        <v>0</v>
      </c>
      <c r="GB918" s="99">
        <f t="shared" ca="1" si="964"/>
        <v>0</v>
      </c>
      <c r="GC918" s="99">
        <f t="shared" ca="1" si="964"/>
        <v>0</v>
      </c>
      <c r="GD918" s="99">
        <f t="shared" ca="1" si="964"/>
        <v>0</v>
      </c>
      <c r="GE918" s="99">
        <f t="shared" ca="1" si="964"/>
        <v>0</v>
      </c>
      <c r="GG918" s="99">
        <v>1</v>
      </c>
      <c r="GH918" s="99">
        <f t="shared" ca="1" si="949"/>
        <v>1</v>
      </c>
      <c r="GI918" s="99">
        <f t="shared" ca="1" si="965"/>
        <v>1</v>
      </c>
      <c r="GJ918" s="99">
        <f t="shared" ca="1" si="965"/>
        <v>1</v>
      </c>
      <c r="GK918" s="99">
        <f t="shared" ca="1" si="965"/>
        <v>1</v>
      </c>
      <c r="GL918" s="99">
        <f t="shared" ca="1" si="965"/>
        <v>1</v>
      </c>
      <c r="GM918" s="99">
        <f t="shared" ca="1" si="965"/>
        <v>1</v>
      </c>
      <c r="GN918" s="99">
        <f t="shared" ca="1" si="965"/>
        <v>1</v>
      </c>
      <c r="GO918" s="99">
        <f t="shared" ca="1" si="965"/>
        <v>1</v>
      </c>
      <c r="GP918" s="99">
        <f t="shared" ca="1" si="965"/>
        <v>0</v>
      </c>
      <c r="GQ918" s="99">
        <f t="shared" ca="1" si="965"/>
        <v>0</v>
      </c>
      <c r="GR918" s="99">
        <f t="shared" ca="1" si="965"/>
        <v>0</v>
      </c>
      <c r="GS918" s="99">
        <f t="shared" ca="1" si="965"/>
        <v>0</v>
      </c>
      <c r="GT918" s="99">
        <f t="shared" ca="1" si="965"/>
        <v>0</v>
      </c>
      <c r="GU918" s="99">
        <f t="shared" ca="1" si="965"/>
        <v>0</v>
      </c>
      <c r="GV918" s="99">
        <f t="shared" ca="1" si="965"/>
        <v>0</v>
      </c>
      <c r="GW918" s="99">
        <f t="shared" ca="1" si="965"/>
        <v>0</v>
      </c>
      <c r="GX918" s="99">
        <f t="shared" ca="1" si="965"/>
        <v>0</v>
      </c>
      <c r="GY918" s="99">
        <f t="shared" ca="1" si="965"/>
        <v>0</v>
      </c>
      <c r="GZ918" s="99">
        <f t="shared" ca="1" si="965"/>
        <v>0</v>
      </c>
      <c r="HA918" s="99">
        <f t="shared" ca="1" si="965"/>
        <v>0</v>
      </c>
      <c r="HB918" s="99">
        <f t="shared" ca="1" si="965"/>
        <v>0</v>
      </c>
      <c r="HC918" s="99">
        <f t="shared" ca="1" si="965"/>
        <v>0</v>
      </c>
      <c r="HD918" s="99">
        <f t="shared" ca="1" si="965"/>
        <v>0</v>
      </c>
      <c r="HE918" s="99">
        <f t="shared" ca="1" si="965"/>
        <v>0</v>
      </c>
      <c r="HF918" s="99">
        <f t="shared" ca="1" si="965"/>
        <v>0</v>
      </c>
      <c r="HG918" s="99">
        <f t="shared" ca="1" si="965"/>
        <v>0</v>
      </c>
      <c r="HH918" s="99">
        <f t="shared" ca="1" si="965"/>
        <v>0</v>
      </c>
      <c r="HI918" s="99">
        <f t="shared" ca="1" si="965"/>
        <v>0</v>
      </c>
      <c r="HJ918" s="99">
        <f t="shared" ca="1" si="965"/>
        <v>0</v>
      </c>
      <c r="HK918" s="99">
        <f t="shared" ca="1" si="965"/>
        <v>0</v>
      </c>
    </row>
    <row r="919" spans="1:219" x14ac:dyDescent="0.2">
      <c r="A919" s="96">
        <f t="shared" ca="1" si="939"/>
        <v>1.8345107375267478</v>
      </c>
      <c r="B919" s="97">
        <f t="shared" ca="1" si="940"/>
        <v>1.7085985768691353E-3</v>
      </c>
      <c r="C919" s="92">
        <f t="shared" ca="1" si="941"/>
        <v>0.3204905597763873</v>
      </c>
      <c r="D919" s="166">
        <f t="shared" ca="1" si="942"/>
        <v>1.8858678369796389</v>
      </c>
      <c r="E919" s="100">
        <f t="shared" ca="1" si="943"/>
        <v>1103.7512628831371</v>
      </c>
      <c r="F919" s="100">
        <f t="shared" ca="1" si="944"/>
        <v>406.16860097278084</v>
      </c>
      <c r="G919" s="100">
        <f t="shared" ca="1" si="945"/>
        <v>1337.6332368165383</v>
      </c>
      <c r="H919" s="99">
        <f t="shared" ca="1" si="946"/>
        <v>931.46463584375749</v>
      </c>
      <c r="I919" s="92">
        <f t="shared" ca="1" si="947"/>
        <v>0.69397909359102106</v>
      </c>
      <c r="J919" s="12" t="s">
        <v>946</v>
      </c>
      <c r="K919" s="98">
        <f t="shared" ca="1" si="959"/>
        <v>-0.46439625153315622</v>
      </c>
      <c r="L919" s="98">
        <f t="shared" ca="1" si="959"/>
        <v>-0.30548730242062305</v>
      </c>
      <c r="M919" s="98">
        <f t="shared" ca="1" si="959"/>
        <v>-0.17519078138363231</v>
      </c>
      <c r="N919" s="98">
        <f t="shared" ca="1" si="959"/>
        <v>-0.19968186191675996</v>
      </c>
      <c r="O919" s="98">
        <f t="shared" ca="1" si="959"/>
        <v>-0.17972388892729629</v>
      </c>
      <c r="P919" s="98">
        <f t="shared" ca="1" si="959"/>
        <v>0.31582938809333427</v>
      </c>
      <c r="Q919" s="98">
        <f t="shared" ca="1" si="959"/>
        <v>0.29888544450311849</v>
      </c>
      <c r="R919" s="98">
        <f t="shared" ca="1" si="959"/>
        <v>-0.19968186191675996</v>
      </c>
      <c r="S919" s="98">
        <f t="shared" ca="1" si="959"/>
        <v>0.69553890214948422</v>
      </c>
      <c r="T919" s="98">
        <f t="shared" ca="1" si="959"/>
        <v>0.31582938809333427</v>
      </c>
      <c r="U919" s="98">
        <f t="shared" ca="1" si="959"/>
        <v>-8.9535807650987675E-2</v>
      </c>
      <c r="V919" s="98">
        <f t="shared" ca="1" si="959"/>
        <v>-0.46439625153315622</v>
      </c>
      <c r="W919" s="98">
        <f t="shared" ca="1" si="959"/>
        <v>-0.20967214614503482</v>
      </c>
      <c r="X919" s="98">
        <f t="shared" ca="1" si="959"/>
        <v>-0.17519078138363231</v>
      </c>
      <c r="Y919" s="98">
        <f t="shared" ca="1" si="959"/>
        <v>-0.19968186191675996</v>
      </c>
      <c r="Z919" s="98">
        <f t="shared" ca="1" si="959"/>
        <v>0.29888544450311849</v>
      </c>
      <c r="AA919" s="98">
        <f t="shared" ca="1" si="956"/>
        <v>0.36053724483293015</v>
      </c>
      <c r="AB919" s="98">
        <f t="shared" ca="1" si="956"/>
        <v>-0.20967214614503482</v>
      </c>
      <c r="AC919" s="98">
        <f t="shared" ca="1" si="956"/>
        <v>0.47240009692301621</v>
      </c>
      <c r="AD919" s="98">
        <f t="shared" ca="1" si="956"/>
        <v>0.2277237814158416</v>
      </c>
      <c r="AE919" s="98" t="str">
        <f t="shared" ca="1" si="956"/>
        <v/>
      </c>
      <c r="AF919" s="98" t="str">
        <f t="shared" ca="1" si="956"/>
        <v/>
      </c>
      <c r="AG919" s="98" t="str">
        <f t="shared" ca="1" si="956"/>
        <v/>
      </c>
      <c r="AH919" s="98" t="str">
        <f t="shared" ca="1" si="956"/>
        <v/>
      </c>
      <c r="AI919" s="98" t="str">
        <f t="shared" ca="1" si="956"/>
        <v/>
      </c>
      <c r="AJ919" s="98" t="str">
        <f t="shared" ca="1" si="956"/>
        <v/>
      </c>
      <c r="AK919" s="98" t="str">
        <f t="shared" ca="1" si="956"/>
        <v/>
      </c>
      <c r="AL919" s="98" t="str">
        <f t="shared" ca="1" si="956"/>
        <v/>
      </c>
      <c r="AM919" s="98" t="str">
        <f t="shared" ca="1" si="956"/>
        <v/>
      </c>
      <c r="AN919" s="98" t="str">
        <f t="shared" ca="1" si="956"/>
        <v/>
      </c>
      <c r="AO919" s="98" t="str">
        <f t="shared" ca="1" si="956"/>
        <v/>
      </c>
      <c r="AP919" s="98" t="str">
        <f t="shared" ca="1" si="957"/>
        <v/>
      </c>
      <c r="AQ919" s="98" t="str">
        <f t="shared" ca="1" si="957"/>
        <v/>
      </c>
      <c r="AR919" s="98" t="str">
        <f t="shared" ca="1" si="957"/>
        <v/>
      </c>
      <c r="AS919" s="98" t="str">
        <f t="shared" ca="1" si="957"/>
        <v/>
      </c>
      <c r="AT919" s="98" t="str">
        <f t="shared" ca="1" si="957"/>
        <v/>
      </c>
      <c r="AU919" s="98" t="str">
        <f t="shared" ca="1" si="957"/>
        <v/>
      </c>
      <c r="AV919" s="98" t="str">
        <f t="shared" ca="1" si="957"/>
        <v/>
      </c>
      <c r="AW919" s="98" t="str">
        <f t="shared" ca="1" si="957"/>
        <v/>
      </c>
      <c r="AX919" s="98" t="str">
        <f t="shared" ca="1" si="957"/>
        <v/>
      </c>
      <c r="AY919" s="98" t="str">
        <f t="shared" ca="1" si="957"/>
        <v/>
      </c>
      <c r="AZ919" s="98" t="str">
        <f t="shared" ca="1" si="953"/>
        <v/>
      </c>
      <c r="BA919" s="98" t="str">
        <f t="shared" ca="1" si="953"/>
        <v/>
      </c>
      <c r="BB919" s="98" t="str">
        <f t="shared" ca="1" si="953"/>
        <v/>
      </c>
      <c r="BC919" s="98" t="str">
        <f t="shared" ca="1" si="953"/>
        <v/>
      </c>
      <c r="BD919" s="98" t="str">
        <f t="shared" ca="1" si="953"/>
        <v/>
      </c>
      <c r="BE919" s="98" t="str">
        <f t="shared" ca="1" si="953"/>
        <v/>
      </c>
      <c r="BF919" s="98" t="str">
        <f t="shared" ca="1" si="953"/>
        <v/>
      </c>
      <c r="BG919" s="98" t="str">
        <f t="shared" ca="1" si="953"/>
        <v/>
      </c>
      <c r="BH919" s="98" t="str">
        <f t="shared" ca="1" si="953"/>
        <v/>
      </c>
      <c r="BJ919" s="98">
        <f t="shared" ca="1" si="932"/>
        <v>-0.49982178078734207</v>
      </c>
      <c r="BK919" s="98">
        <f t="shared" ca="1" si="932"/>
        <v>0.52645199100454465</v>
      </c>
      <c r="BL919" s="98">
        <f t="shared" ca="1" si="932"/>
        <v>0.55233072932816507</v>
      </c>
      <c r="BM919" s="98">
        <f t="shared" ca="1" si="932"/>
        <v>0.54726172696013553</v>
      </c>
      <c r="BN919" s="98">
        <f t="shared" ca="1" si="932"/>
        <v>0.59517403420123849</v>
      </c>
      <c r="BO919" s="98">
        <f t="shared" ca="1" si="932"/>
        <v>1.3111891863063008</v>
      </c>
      <c r="BP919" s="98">
        <f t="shared" ca="1" si="930"/>
        <v>1.1531386122809131</v>
      </c>
      <c r="BQ919" s="98">
        <f t="shared" ca="1" si="930"/>
        <v>0.54766536869449101</v>
      </c>
      <c r="BR919" s="98">
        <f t="shared" ca="1" si="930"/>
        <v>1.5700648738878922</v>
      </c>
      <c r="BS919" s="98">
        <f t="shared" ca="1" si="930"/>
        <v>1.1739798805829627</v>
      </c>
      <c r="BT919" s="98">
        <f t="shared" ca="1" si="930"/>
        <v>0.78872652126543619</v>
      </c>
      <c r="BU919" s="98">
        <f t="shared" ca="1" si="925"/>
        <v>0.39927576566628198</v>
      </c>
      <c r="BV919" s="98">
        <f t="shared" ca="1" si="925"/>
        <v>0.70861522427445522</v>
      </c>
      <c r="BW919" s="98">
        <f t="shared" ref="BW919:CL934" ca="1" si="966">IF(BW$61&gt;0,X$63+X919,"")</f>
        <v>0.62263247960422463</v>
      </c>
      <c r="BX919" s="98">
        <f t="shared" ca="1" si="966"/>
        <v>0.79015985133643496</v>
      </c>
      <c r="BY919" s="98">
        <f t="shared" ca="1" si="966"/>
        <v>1.3279036860022733</v>
      </c>
      <c r="BZ919" s="98">
        <f t="shared" ca="1" si="966"/>
        <v>1.2630676681730773</v>
      </c>
      <c r="CA919" s="98">
        <f t="shared" ca="1" si="966"/>
        <v>0.63914280880875196</v>
      </c>
      <c r="CB919" s="98">
        <f t="shared" ca="1" si="966"/>
        <v>1.2673578946163044</v>
      </c>
      <c r="CC919" s="98">
        <f t="shared" ca="1" si="966"/>
        <v>0.73956785700155925</v>
      </c>
      <c r="CD919" s="98" t="str">
        <f t="shared" si="966"/>
        <v/>
      </c>
      <c r="CE919" s="98" t="str">
        <f t="shared" si="966"/>
        <v/>
      </c>
      <c r="CF919" s="98" t="str">
        <f t="shared" si="966"/>
        <v/>
      </c>
      <c r="CG919" s="98" t="str">
        <f t="shared" si="966"/>
        <v/>
      </c>
      <c r="CH919" s="98" t="str">
        <f t="shared" si="966"/>
        <v/>
      </c>
      <c r="CI919" s="98" t="str">
        <f t="shared" si="966"/>
        <v/>
      </c>
      <c r="CJ919" s="98" t="str">
        <f t="shared" si="966"/>
        <v/>
      </c>
      <c r="CK919" s="98" t="str">
        <f t="shared" si="966"/>
        <v/>
      </c>
      <c r="CL919" s="98" t="str">
        <f t="shared" si="966"/>
        <v/>
      </c>
      <c r="CM919" s="98" t="str">
        <f t="shared" si="960"/>
        <v/>
      </c>
      <c r="CN919" s="98" t="str">
        <f t="shared" si="960"/>
        <v/>
      </c>
      <c r="CO919" s="98" t="str">
        <f t="shared" si="960"/>
        <v/>
      </c>
      <c r="CP919" s="98" t="str">
        <f t="shared" si="960"/>
        <v/>
      </c>
      <c r="CQ919" s="98" t="str">
        <f t="shared" si="960"/>
        <v/>
      </c>
      <c r="CR919" s="98" t="str">
        <f t="shared" si="960"/>
        <v/>
      </c>
      <c r="CS919" s="98" t="str">
        <f t="shared" si="960"/>
        <v/>
      </c>
      <c r="CT919" s="98" t="str">
        <f t="shared" si="960"/>
        <v/>
      </c>
      <c r="CU919" s="98" t="str">
        <f t="shared" si="951"/>
        <v/>
      </c>
      <c r="CV919" s="98" t="str">
        <f t="shared" si="951"/>
        <v/>
      </c>
      <c r="CW919" s="98" t="str">
        <f t="shared" si="951"/>
        <v/>
      </c>
      <c r="CX919" s="98" t="str">
        <f t="shared" si="951"/>
        <v/>
      </c>
      <c r="CY919" s="98" t="str">
        <f t="shared" si="951"/>
        <v/>
      </c>
      <c r="CZ919" s="98" t="str">
        <f t="shared" si="948"/>
        <v/>
      </c>
      <c r="DA919" s="98" t="str">
        <f t="shared" si="948"/>
        <v/>
      </c>
      <c r="DB919" s="98" t="str">
        <f t="shared" si="948"/>
        <v/>
      </c>
      <c r="DC919" s="98" t="str">
        <f t="shared" si="948"/>
        <v/>
      </c>
      <c r="DD919" s="98" t="str">
        <f t="shared" si="948"/>
        <v/>
      </c>
      <c r="DE919" s="98" t="str">
        <f t="shared" si="948"/>
        <v/>
      </c>
      <c r="DF919" s="98" t="str">
        <f t="shared" si="948"/>
        <v/>
      </c>
      <c r="DG919" s="98" t="str">
        <f t="shared" si="948"/>
        <v/>
      </c>
      <c r="EE919" s="100">
        <f t="shared" ca="1" si="961"/>
        <v>0</v>
      </c>
      <c r="EF919" s="100">
        <f t="shared" ca="1" si="961"/>
        <v>259.11730650638094</v>
      </c>
      <c r="EG919" s="100">
        <f t="shared" ca="1" si="961"/>
        <v>465.97683321659349</v>
      </c>
      <c r="EH919" s="100">
        <f t="shared" ca="1" si="961"/>
        <v>627.17371749585209</v>
      </c>
      <c r="EI919" s="100">
        <f t="shared" ca="1" si="961"/>
        <v>748.56324579618763</v>
      </c>
      <c r="EJ919" s="100">
        <f t="shared" ca="1" si="961"/>
        <v>835.33866373597368</v>
      </c>
      <c r="EK919" s="100">
        <f t="shared" ca="1" si="961"/>
        <v>892.10113022897508</v>
      </c>
      <c r="EL919" s="100">
        <f t="shared" ca="1" si="961"/>
        <v>922.92258679212978</v>
      </c>
      <c r="EM919" s="100">
        <f t="shared" ca="1" si="961"/>
        <v>931.40223901306899</v>
      </c>
      <c r="EN919" s="100">
        <f t="shared" ca="1" si="961"/>
        <v>920.71728002849215</v>
      </c>
      <c r="EO919" s="100">
        <f t="shared" ca="1" si="961"/>
        <v>893.66842509689218</v>
      </c>
      <c r="EP919" s="100">
        <f t="shared" ca="1" si="961"/>
        <v>852.72077134835047</v>
      </c>
      <c r="EQ919" s="100">
        <f t="shared" ca="1" si="961"/>
        <v>800.04044701996236</v>
      </c>
      <c r="ER919" s="100">
        <f t="shared" ca="1" si="961"/>
        <v>737.52746944779585</v>
      </c>
      <c r="ES919" s="100">
        <f t="shared" ca="1" si="961"/>
        <v>666.84519034038567</v>
      </c>
      <c r="ET919" s="100">
        <f t="shared" ca="1" si="961"/>
        <v>589.44667000133575</v>
      </c>
      <c r="EU919" s="100">
        <f t="shared" ca="1" si="958"/>
        <v>506.59828883369141</v>
      </c>
      <c r="EV919" s="100">
        <f t="shared" ca="1" si="958"/>
        <v>419.40087431455038</v>
      </c>
      <c r="EW919" s="100">
        <f t="shared" ca="1" si="958"/>
        <v>328.8085943739793</v>
      </c>
      <c r="EX919" s="100">
        <f t="shared" ca="1" si="958"/>
        <v>235.64584347477296</v>
      </c>
      <c r="EY919" s="100">
        <f t="shared" ca="1" si="958"/>
        <v>140.62232542155812</v>
      </c>
      <c r="FA919" s="99">
        <f t="shared" ca="1" si="963"/>
        <v>0</v>
      </c>
      <c r="FB919" s="99">
        <f t="shared" ca="1" si="963"/>
        <v>0</v>
      </c>
      <c r="FC919" s="99">
        <f t="shared" ca="1" si="963"/>
        <v>0</v>
      </c>
      <c r="FD919" s="99">
        <f t="shared" ca="1" si="963"/>
        <v>0</v>
      </c>
      <c r="FE919" s="99">
        <f t="shared" ca="1" si="963"/>
        <v>0</v>
      </c>
      <c r="FF919" s="99">
        <f t="shared" ca="1" si="963"/>
        <v>0</v>
      </c>
      <c r="FG919" s="99">
        <f t="shared" ca="1" si="963"/>
        <v>0</v>
      </c>
      <c r="FH919" s="99">
        <f t="shared" ca="1" si="963"/>
        <v>0</v>
      </c>
      <c r="FI919" s="99">
        <f t="shared" ca="1" si="963"/>
        <v>1</v>
      </c>
      <c r="FJ919" s="99">
        <f t="shared" ca="1" si="963"/>
        <v>1</v>
      </c>
      <c r="FK919" s="99">
        <f t="shared" ca="1" si="963"/>
        <v>1</v>
      </c>
      <c r="FL919" s="99">
        <f t="shared" ca="1" si="963"/>
        <v>1</v>
      </c>
      <c r="FM919" s="99">
        <f t="shared" ca="1" si="963"/>
        <v>1</v>
      </c>
      <c r="FN919" s="99">
        <f t="shared" ca="1" si="963"/>
        <v>1</v>
      </c>
      <c r="FO919" s="99">
        <f t="shared" ca="1" si="963"/>
        <v>1</v>
      </c>
      <c r="FP919" s="99">
        <f t="shared" ca="1" si="963"/>
        <v>1</v>
      </c>
      <c r="FQ919" s="99">
        <f t="shared" ca="1" si="964"/>
        <v>1</v>
      </c>
      <c r="FR919" s="99">
        <f t="shared" ca="1" si="964"/>
        <v>0</v>
      </c>
      <c r="FS919" s="99">
        <f t="shared" ca="1" si="964"/>
        <v>0</v>
      </c>
      <c r="FT919" s="99">
        <f t="shared" ca="1" si="964"/>
        <v>0</v>
      </c>
      <c r="FU919" s="99">
        <f t="shared" ca="1" si="964"/>
        <v>0</v>
      </c>
      <c r="FV919" s="99">
        <f t="shared" ca="1" si="964"/>
        <v>0</v>
      </c>
      <c r="FW919" s="99">
        <f t="shared" ca="1" si="964"/>
        <v>0</v>
      </c>
      <c r="FX919" s="99">
        <f t="shared" ca="1" si="964"/>
        <v>0</v>
      </c>
      <c r="FY919" s="99">
        <f t="shared" ca="1" si="964"/>
        <v>0</v>
      </c>
      <c r="FZ919" s="99">
        <f t="shared" ca="1" si="964"/>
        <v>0</v>
      </c>
      <c r="GA919" s="99">
        <f t="shared" ca="1" si="964"/>
        <v>0</v>
      </c>
      <c r="GB919" s="99">
        <f t="shared" ca="1" si="964"/>
        <v>0</v>
      </c>
      <c r="GC919" s="99">
        <f t="shared" ca="1" si="964"/>
        <v>0</v>
      </c>
      <c r="GD919" s="99">
        <f t="shared" ca="1" si="964"/>
        <v>0</v>
      </c>
      <c r="GE919" s="99">
        <f t="shared" ca="1" si="964"/>
        <v>0</v>
      </c>
      <c r="GG919" s="99">
        <v>1</v>
      </c>
      <c r="GH919" s="99">
        <f t="shared" ca="1" si="949"/>
        <v>1</v>
      </c>
      <c r="GI919" s="99">
        <f t="shared" ca="1" si="965"/>
        <v>1</v>
      </c>
      <c r="GJ919" s="99">
        <f t="shared" ca="1" si="965"/>
        <v>1</v>
      </c>
      <c r="GK919" s="99">
        <f t="shared" ca="1" si="965"/>
        <v>1</v>
      </c>
      <c r="GL919" s="99">
        <f t="shared" ca="1" si="965"/>
        <v>1</v>
      </c>
      <c r="GM919" s="99">
        <f t="shared" ca="1" si="965"/>
        <v>1</v>
      </c>
      <c r="GN919" s="99">
        <f t="shared" ca="1" si="965"/>
        <v>1</v>
      </c>
      <c r="GO919" s="99">
        <f t="shared" ca="1" si="965"/>
        <v>0</v>
      </c>
      <c r="GP919" s="99">
        <f t="shared" ca="1" si="965"/>
        <v>0</v>
      </c>
      <c r="GQ919" s="99">
        <f t="shared" ca="1" si="965"/>
        <v>0</v>
      </c>
      <c r="GR919" s="99">
        <f t="shared" ca="1" si="965"/>
        <v>0</v>
      </c>
      <c r="GS919" s="99">
        <f t="shared" ca="1" si="965"/>
        <v>0</v>
      </c>
      <c r="GT919" s="99">
        <f t="shared" ca="1" si="965"/>
        <v>0</v>
      </c>
      <c r="GU919" s="99">
        <f t="shared" ca="1" si="965"/>
        <v>0</v>
      </c>
      <c r="GV919" s="99">
        <f t="shared" ca="1" si="965"/>
        <v>0</v>
      </c>
      <c r="GW919" s="99">
        <f t="shared" ca="1" si="965"/>
        <v>0</v>
      </c>
      <c r="GX919" s="99">
        <f t="shared" ca="1" si="965"/>
        <v>0</v>
      </c>
      <c r="GY919" s="99">
        <f t="shared" ca="1" si="965"/>
        <v>0</v>
      </c>
      <c r="GZ919" s="99">
        <f t="shared" ca="1" si="965"/>
        <v>0</v>
      </c>
      <c r="HA919" s="99">
        <f t="shared" ca="1" si="965"/>
        <v>0</v>
      </c>
      <c r="HB919" s="99">
        <f t="shared" ca="1" si="965"/>
        <v>0</v>
      </c>
      <c r="HC919" s="99">
        <f t="shared" ca="1" si="965"/>
        <v>0</v>
      </c>
      <c r="HD919" s="99">
        <f t="shared" ca="1" si="965"/>
        <v>0</v>
      </c>
      <c r="HE919" s="99">
        <f t="shared" ca="1" si="965"/>
        <v>0</v>
      </c>
      <c r="HF919" s="99">
        <f t="shared" ca="1" si="965"/>
        <v>0</v>
      </c>
      <c r="HG919" s="99">
        <f t="shared" ca="1" si="965"/>
        <v>0</v>
      </c>
      <c r="HH919" s="99">
        <f t="shared" ca="1" si="965"/>
        <v>0</v>
      </c>
      <c r="HI919" s="99">
        <f t="shared" ca="1" si="965"/>
        <v>0</v>
      </c>
      <c r="HJ919" s="99">
        <f t="shared" ca="1" si="965"/>
        <v>0</v>
      </c>
      <c r="HK919" s="99">
        <f t="shared" ca="1" si="965"/>
        <v>0</v>
      </c>
    </row>
    <row r="920" spans="1:219" x14ac:dyDescent="0.2">
      <c r="A920" s="96">
        <f t="shared" ca="1" si="939"/>
        <v>1.3778121631802018</v>
      </c>
      <c r="B920" s="97">
        <f t="shared" ca="1" si="940"/>
        <v>1.1032259832194789E-3</v>
      </c>
      <c r="C920" s="92">
        <f t="shared" ca="1" si="941"/>
        <v>0.35300427745095464</v>
      </c>
      <c r="D920" s="166">
        <f t="shared" ca="1" si="942"/>
        <v>1.4401181731295372</v>
      </c>
      <c r="E920" s="100">
        <f t="shared" ca="1" si="943"/>
        <v>1305.3700647322735</v>
      </c>
      <c r="F920" s="100">
        <f t="shared" ca="1" si="944"/>
        <v>521.09293166452085</v>
      </c>
      <c r="G920" s="100">
        <f t="shared" ca="1" si="945"/>
        <v>1237.8896441079021</v>
      </c>
      <c r="H920" s="99">
        <f t="shared" ca="1" si="946"/>
        <v>716.79671244338124</v>
      </c>
      <c r="I920" s="92">
        <f t="shared" ca="1" si="947"/>
        <v>0.57488326188431171</v>
      </c>
      <c r="J920" s="12" t="s">
        <v>947</v>
      </c>
      <c r="K920" s="98">
        <f t="shared" ca="1" si="959"/>
        <v>-0.22593459910359093</v>
      </c>
      <c r="L920" s="98">
        <f t="shared" ca="1" si="959"/>
        <v>-0.17972388892729629</v>
      </c>
      <c r="M920" s="98">
        <f t="shared" ca="1" si="959"/>
        <v>4.0557972064697578E-2</v>
      </c>
      <c r="N920" s="98">
        <f t="shared" ca="1" si="959"/>
        <v>0.31582938809333427</v>
      </c>
      <c r="O920" s="98">
        <f t="shared" ca="1" si="959"/>
        <v>4.0557972064697578E-2</v>
      </c>
      <c r="P920" s="98">
        <f t="shared" ca="1" si="959"/>
        <v>-0.73992756657132575</v>
      </c>
      <c r="Q920" s="98">
        <f t="shared" ca="1" si="959"/>
        <v>-8.9535807650987675E-2</v>
      </c>
      <c r="R920" s="98">
        <f t="shared" ca="1" si="959"/>
        <v>0.69553890214948422</v>
      </c>
      <c r="S920" s="98">
        <f t="shared" ca="1" si="959"/>
        <v>0.47240009692301621</v>
      </c>
      <c r="T920" s="98">
        <f t="shared" ca="1" si="959"/>
        <v>-0.46439625153315622</v>
      </c>
      <c r="U920" s="98">
        <f t="shared" ca="1" si="959"/>
        <v>-0.22593459910359093</v>
      </c>
      <c r="V920" s="98">
        <f t="shared" ca="1" si="959"/>
        <v>-0.20967214614503482</v>
      </c>
      <c r="W920" s="98">
        <f t="shared" ca="1" si="959"/>
        <v>-0.22140342077627362</v>
      </c>
      <c r="X920" s="98">
        <f t="shared" ca="1" si="959"/>
        <v>-0.22140342077627362</v>
      </c>
      <c r="Y920" s="98">
        <f t="shared" ca="1" si="959"/>
        <v>0.47240009692301621</v>
      </c>
      <c r="Z920" s="98">
        <f t="shared" ca="1" si="959"/>
        <v>-0.30548730242062305</v>
      </c>
      <c r="AA920" s="98">
        <f t="shared" ca="1" si="956"/>
        <v>-8.9535807650987675E-2</v>
      </c>
      <c r="AB920" s="98">
        <f t="shared" ca="1" si="956"/>
        <v>-0.34336226058606156</v>
      </c>
      <c r="AC920" s="98">
        <f t="shared" ca="1" si="956"/>
        <v>-0.20967214614503482</v>
      </c>
      <c r="AD920" s="98">
        <f t="shared" ca="1" si="956"/>
        <v>-0.20967214614503482</v>
      </c>
      <c r="AE920" s="98" t="str">
        <f t="shared" ca="1" si="956"/>
        <v/>
      </c>
      <c r="AF920" s="98" t="str">
        <f t="shared" ca="1" si="956"/>
        <v/>
      </c>
      <c r="AG920" s="98" t="str">
        <f t="shared" ca="1" si="956"/>
        <v/>
      </c>
      <c r="AH920" s="98" t="str">
        <f t="shared" ca="1" si="956"/>
        <v/>
      </c>
      <c r="AI920" s="98" t="str">
        <f t="shared" ca="1" si="956"/>
        <v/>
      </c>
      <c r="AJ920" s="98" t="str">
        <f t="shared" ca="1" si="956"/>
        <v/>
      </c>
      <c r="AK920" s="98" t="str">
        <f t="shared" ca="1" si="956"/>
        <v/>
      </c>
      <c r="AL920" s="98" t="str">
        <f t="shared" ca="1" si="956"/>
        <v/>
      </c>
      <c r="AM920" s="98" t="str">
        <f t="shared" ca="1" si="956"/>
        <v/>
      </c>
      <c r="AN920" s="98" t="str">
        <f t="shared" ca="1" si="956"/>
        <v/>
      </c>
      <c r="AO920" s="98" t="str">
        <f t="shared" ca="1" si="956"/>
        <v/>
      </c>
      <c r="AP920" s="98" t="str">
        <f t="shared" ca="1" si="957"/>
        <v/>
      </c>
      <c r="AQ920" s="98" t="str">
        <f t="shared" ca="1" si="957"/>
        <v/>
      </c>
      <c r="AR920" s="98" t="str">
        <f t="shared" ca="1" si="957"/>
        <v/>
      </c>
      <c r="AS920" s="98" t="str">
        <f t="shared" ca="1" si="957"/>
        <v/>
      </c>
      <c r="AT920" s="98" t="str">
        <f t="shared" ca="1" si="957"/>
        <v/>
      </c>
      <c r="AU920" s="98" t="str">
        <f t="shared" ca="1" si="957"/>
        <v/>
      </c>
      <c r="AV920" s="98" t="str">
        <f t="shared" ca="1" si="957"/>
        <v/>
      </c>
      <c r="AW920" s="98" t="str">
        <f t="shared" ca="1" si="957"/>
        <v/>
      </c>
      <c r="AX920" s="98" t="str">
        <f t="shared" ca="1" si="957"/>
        <v/>
      </c>
      <c r="AY920" s="98" t="str">
        <f t="shared" ca="1" si="957"/>
        <v/>
      </c>
      <c r="AZ920" s="98" t="str">
        <f t="shared" ca="1" si="953"/>
        <v/>
      </c>
      <c r="BA920" s="98" t="str">
        <f t="shared" ca="1" si="953"/>
        <v/>
      </c>
      <c r="BB920" s="98" t="str">
        <f t="shared" ca="1" si="953"/>
        <v/>
      </c>
      <c r="BC920" s="98" t="str">
        <f t="shared" ca="1" si="953"/>
        <v/>
      </c>
      <c r="BD920" s="98" t="str">
        <f t="shared" ca="1" si="953"/>
        <v/>
      </c>
      <c r="BE920" s="98" t="str">
        <f t="shared" ca="1" si="953"/>
        <v/>
      </c>
      <c r="BF920" s="98" t="str">
        <f t="shared" ca="1" si="953"/>
        <v/>
      </c>
      <c r="BG920" s="98" t="str">
        <f t="shared" ca="1" si="953"/>
        <v/>
      </c>
      <c r="BH920" s="98" t="str">
        <f t="shared" ca="1" si="953"/>
        <v/>
      </c>
      <c r="BJ920" s="98">
        <f t="shared" ca="1" si="932"/>
        <v>-0.26136012835777678</v>
      </c>
      <c r="BK920" s="98">
        <f t="shared" ca="1" si="932"/>
        <v>0.65221540449787141</v>
      </c>
      <c r="BL920" s="98">
        <f t="shared" ca="1" si="932"/>
        <v>0.76807948277649496</v>
      </c>
      <c r="BM920" s="98">
        <f t="shared" ca="1" si="932"/>
        <v>1.0627729769702299</v>
      </c>
      <c r="BN920" s="98">
        <f t="shared" ca="1" si="932"/>
        <v>0.81545589519323236</v>
      </c>
      <c r="BO920" s="98">
        <f t="shared" ca="1" si="932"/>
        <v>0.25543223164164086</v>
      </c>
      <c r="BP920" s="98">
        <f t="shared" ca="1" si="930"/>
        <v>0.76471736012680691</v>
      </c>
      <c r="BQ920" s="98">
        <f t="shared" ca="1" si="930"/>
        <v>1.4428861327607352</v>
      </c>
      <c r="BR920" s="98">
        <f t="shared" ca="1" si="930"/>
        <v>1.3469260686614242</v>
      </c>
      <c r="BS920" s="98">
        <f t="shared" ca="1" si="930"/>
        <v>0.39375424095647227</v>
      </c>
      <c r="BT920" s="98">
        <f t="shared" ca="1" si="930"/>
        <v>0.65232772981283293</v>
      </c>
      <c r="BU920" s="98">
        <f t="shared" ca="1" si="930"/>
        <v>0.65399987105440338</v>
      </c>
      <c r="BV920" s="98">
        <f t="shared" ca="1" si="930"/>
        <v>0.69688394964321643</v>
      </c>
      <c r="BW920" s="98">
        <f t="shared" ca="1" si="966"/>
        <v>0.57641984021158332</v>
      </c>
      <c r="BX920" s="98">
        <f t="shared" ca="1" si="966"/>
        <v>1.4622418101762111</v>
      </c>
      <c r="BY920" s="98">
        <f t="shared" ca="1" si="966"/>
        <v>0.72353093907853183</v>
      </c>
      <c r="BZ920" s="98">
        <f t="shared" ca="1" si="966"/>
        <v>0.81299461568915954</v>
      </c>
      <c r="CA920" s="98">
        <f t="shared" ca="1" si="966"/>
        <v>0.50545269436772522</v>
      </c>
      <c r="CB920" s="98">
        <f t="shared" ca="1" si="966"/>
        <v>0.5852856515482534</v>
      </c>
      <c r="CC920" s="98">
        <f t="shared" ca="1" si="966"/>
        <v>0.30217192944068283</v>
      </c>
      <c r="CD920" s="98" t="str">
        <f t="shared" si="966"/>
        <v/>
      </c>
      <c r="CE920" s="98" t="str">
        <f t="shared" si="966"/>
        <v/>
      </c>
      <c r="CF920" s="98" t="str">
        <f t="shared" si="966"/>
        <v/>
      </c>
      <c r="CG920" s="98" t="str">
        <f t="shared" si="966"/>
        <v/>
      </c>
      <c r="CH920" s="98" t="str">
        <f t="shared" si="966"/>
        <v/>
      </c>
      <c r="CI920" s="98" t="str">
        <f t="shared" si="966"/>
        <v/>
      </c>
      <c r="CJ920" s="98" t="str">
        <f t="shared" si="966"/>
        <v/>
      </c>
      <c r="CK920" s="98" t="str">
        <f t="shared" si="966"/>
        <v/>
      </c>
      <c r="CL920" s="98" t="str">
        <f t="shared" si="966"/>
        <v/>
      </c>
      <c r="CM920" s="98" t="str">
        <f t="shared" si="960"/>
        <v/>
      </c>
      <c r="CN920" s="98" t="str">
        <f t="shared" si="960"/>
        <v/>
      </c>
      <c r="CO920" s="98" t="str">
        <f t="shared" si="960"/>
        <v/>
      </c>
      <c r="CP920" s="98" t="str">
        <f t="shared" si="960"/>
        <v/>
      </c>
      <c r="CQ920" s="98" t="str">
        <f t="shared" si="960"/>
        <v/>
      </c>
      <c r="CR920" s="98" t="str">
        <f t="shared" si="960"/>
        <v/>
      </c>
      <c r="CS920" s="98" t="str">
        <f t="shared" si="960"/>
        <v/>
      </c>
      <c r="CT920" s="98" t="str">
        <f t="shared" si="960"/>
        <v/>
      </c>
      <c r="CU920" s="98" t="str">
        <f t="shared" si="951"/>
        <v/>
      </c>
      <c r="CV920" s="98" t="str">
        <f t="shared" si="951"/>
        <v/>
      </c>
      <c r="CW920" s="98" t="str">
        <f t="shared" si="951"/>
        <v/>
      </c>
      <c r="CX920" s="98" t="str">
        <f t="shared" si="951"/>
        <v/>
      </c>
      <c r="CY920" s="98" t="str">
        <f t="shared" si="951"/>
        <v/>
      </c>
      <c r="CZ920" s="98" t="str">
        <f t="shared" si="948"/>
        <v/>
      </c>
      <c r="DA920" s="98" t="str">
        <f t="shared" si="948"/>
        <v/>
      </c>
      <c r="DB920" s="98" t="str">
        <f t="shared" si="948"/>
        <v/>
      </c>
      <c r="DC920" s="98" t="str">
        <f t="shared" si="948"/>
        <v/>
      </c>
      <c r="DD920" s="98" t="str">
        <f t="shared" si="948"/>
        <v/>
      </c>
      <c r="DE920" s="98" t="str">
        <f t="shared" si="948"/>
        <v/>
      </c>
      <c r="DF920" s="98" t="str">
        <f t="shared" si="948"/>
        <v/>
      </c>
      <c r="DG920" s="98" t="str">
        <f t="shared" si="948"/>
        <v/>
      </c>
      <c r="EE920" s="100">
        <f t="shared" ca="1" si="961"/>
        <v>0</v>
      </c>
      <c r="EF920" s="100">
        <f t="shared" ca="1" si="961"/>
        <v>153.71401042407723</v>
      </c>
      <c r="EG920" s="100">
        <f t="shared" ca="1" si="961"/>
        <v>284.79238313303495</v>
      </c>
      <c r="EH920" s="100">
        <f t="shared" ca="1" si="961"/>
        <v>395.10825878751439</v>
      </c>
      <c r="EI920" s="100">
        <f t="shared" ca="1" si="961"/>
        <v>486.39699508332882</v>
      </c>
      <c r="EJ920" s="100">
        <f t="shared" ca="1" si="961"/>
        <v>560.26566824629776</v>
      </c>
      <c r="EK920" s="100">
        <f t="shared" ca="1" si="961"/>
        <v>618.20194551413852</v>
      </c>
      <c r="EL920" s="100">
        <f t="shared" ca="1" si="961"/>
        <v>661.58236909029119</v>
      </c>
      <c r="EM920" s="100">
        <f t="shared" ca="1" si="961"/>
        <v>691.68008950201147</v>
      </c>
      <c r="EN920" s="100">
        <f t="shared" ca="1" si="961"/>
        <v>709.67208390096664</v>
      </c>
      <c r="EO920" s="100">
        <f t="shared" ca="1" si="961"/>
        <v>716.64589259915488</v>
      </c>
      <c r="EP920" s="100">
        <f t="shared" ca="1" si="961"/>
        <v>713.60590502716593</v>
      </c>
      <c r="EQ920" s="100">
        <f t="shared" ca="1" si="961"/>
        <v>701.47922432699511</v>
      </c>
      <c r="ER920" s="100">
        <f t="shared" ca="1" si="961"/>
        <v>681.12113793980882</v>
      </c>
      <c r="ES920" s="100">
        <f t="shared" ca="1" si="961"/>
        <v>653.32021981265439</v>
      </c>
      <c r="ET920" s="100">
        <f t="shared" ca="1" si="961"/>
        <v>618.80308822000814</v>
      </c>
      <c r="EU920" s="100">
        <f t="shared" ca="1" si="958"/>
        <v>578.23884166962307</v>
      </c>
      <c r="EV920" s="100">
        <f t="shared" ca="1" si="958"/>
        <v>532.24319393108783</v>
      </c>
      <c r="EW920" s="100">
        <f t="shared" ca="1" si="958"/>
        <v>481.3823278839609</v>
      </c>
      <c r="EX920" s="100">
        <f t="shared" ca="1" si="958"/>
        <v>426.17648662480417</v>
      </c>
      <c r="EY920" s="100">
        <f t="shared" ca="1" si="958"/>
        <v>367.10331909368279</v>
      </c>
      <c r="FA920" s="99">
        <f t="shared" ca="1" si="963"/>
        <v>0</v>
      </c>
      <c r="FB920" s="99">
        <f t="shared" ca="1" si="963"/>
        <v>0</v>
      </c>
      <c r="FC920" s="99">
        <f t="shared" ca="1" si="963"/>
        <v>0</v>
      </c>
      <c r="FD920" s="99">
        <f t="shared" ca="1" si="963"/>
        <v>0</v>
      </c>
      <c r="FE920" s="99">
        <f t="shared" ca="1" si="963"/>
        <v>0</v>
      </c>
      <c r="FF920" s="99">
        <f t="shared" ca="1" si="963"/>
        <v>0</v>
      </c>
      <c r="FG920" s="99">
        <f t="shared" ca="1" si="963"/>
        <v>0</v>
      </c>
      <c r="FH920" s="99">
        <f t="shared" ca="1" si="963"/>
        <v>0</v>
      </c>
      <c r="FI920" s="99">
        <f t="shared" ca="1" si="963"/>
        <v>0</v>
      </c>
      <c r="FJ920" s="99">
        <f t="shared" ca="1" si="963"/>
        <v>0</v>
      </c>
      <c r="FK920" s="99">
        <f t="shared" ca="1" si="963"/>
        <v>1</v>
      </c>
      <c r="FL920" s="99">
        <f t="shared" ca="1" si="963"/>
        <v>1</v>
      </c>
      <c r="FM920" s="99">
        <f t="shared" ca="1" si="963"/>
        <v>1</v>
      </c>
      <c r="FN920" s="99">
        <f t="shared" ca="1" si="963"/>
        <v>1</v>
      </c>
      <c r="FO920" s="99">
        <f t="shared" ca="1" si="963"/>
        <v>1</v>
      </c>
      <c r="FP920" s="99">
        <f t="shared" ca="1" si="963"/>
        <v>1</v>
      </c>
      <c r="FQ920" s="99">
        <f t="shared" ca="1" si="964"/>
        <v>1</v>
      </c>
      <c r="FR920" s="99">
        <f t="shared" ca="1" si="964"/>
        <v>1</v>
      </c>
      <c r="FS920" s="99">
        <f t="shared" ca="1" si="964"/>
        <v>1</v>
      </c>
      <c r="FT920" s="99">
        <f t="shared" ca="1" si="964"/>
        <v>1</v>
      </c>
      <c r="FU920" s="99">
        <f t="shared" ca="1" si="964"/>
        <v>1</v>
      </c>
      <c r="FV920" s="99">
        <f t="shared" ca="1" si="964"/>
        <v>1</v>
      </c>
      <c r="FW920" s="99">
        <f t="shared" ca="1" si="964"/>
        <v>0</v>
      </c>
      <c r="FX920" s="99">
        <f t="shared" ca="1" si="964"/>
        <v>0</v>
      </c>
      <c r="FY920" s="99">
        <f t="shared" ca="1" si="964"/>
        <v>0</v>
      </c>
      <c r="FZ920" s="99">
        <f t="shared" ca="1" si="964"/>
        <v>0</v>
      </c>
      <c r="GA920" s="99">
        <f t="shared" ca="1" si="964"/>
        <v>0</v>
      </c>
      <c r="GB920" s="99">
        <f t="shared" ca="1" si="964"/>
        <v>0</v>
      </c>
      <c r="GC920" s="99">
        <f t="shared" ca="1" si="964"/>
        <v>0</v>
      </c>
      <c r="GD920" s="99">
        <f t="shared" ca="1" si="964"/>
        <v>0</v>
      </c>
      <c r="GE920" s="99">
        <f t="shared" ca="1" si="964"/>
        <v>0</v>
      </c>
      <c r="GG920" s="99">
        <v>1</v>
      </c>
      <c r="GH920" s="99">
        <f t="shared" ca="1" si="949"/>
        <v>1</v>
      </c>
      <c r="GI920" s="99">
        <f t="shared" ca="1" si="965"/>
        <v>1</v>
      </c>
      <c r="GJ920" s="99">
        <f t="shared" ca="1" si="965"/>
        <v>1</v>
      </c>
      <c r="GK920" s="99">
        <f t="shared" ca="1" si="965"/>
        <v>1</v>
      </c>
      <c r="GL920" s="99">
        <f t="shared" ca="1" si="965"/>
        <v>1</v>
      </c>
      <c r="GM920" s="99">
        <f t="shared" ca="1" si="965"/>
        <v>1</v>
      </c>
      <c r="GN920" s="99">
        <f t="shared" ca="1" si="965"/>
        <v>1</v>
      </c>
      <c r="GO920" s="99">
        <f t="shared" ca="1" si="965"/>
        <v>1</v>
      </c>
      <c r="GP920" s="99">
        <f t="shared" ca="1" si="965"/>
        <v>1</v>
      </c>
      <c r="GQ920" s="99">
        <f t="shared" ca="1" si="965"/>
        <v>0</v>
      </c>
      <c r="GR920" s="99">
        <f t="shared" ca="1" si="965"/>
        <v>0</v>
      </c>
      <c r="GS920" s="99">
        <f t="shared" ca="1" si="965"/>
        <v>0</v>
      </c>
      <c r="GT920" s="99">
        <f t="shared" ca="1" si="965"/>
        <v>0</v>
      </c>
      <c r="GU920" s="99">
        <f t="shared" ca="1" si="965"/>
        <v>0</v>
      </c>
      <c r="GV920" s="99">
        <f t="shared" ca="1" si="965"/>
        <v>0</v>
      </c>
      <c r="GW920" s="99">
        <f t="shared" ca="1" si="965"/>
        <v>0</v>
      </c>
      <c r="GX920" s="99">
        <f t="shared" ca="1" si="965"/>
        <v>0</v>
      </c>
      <c r="GY920" s="99">
        <f t="shared" ca="1" si="965"/>
        <v>0</v>
      </c>
      <c r="GZ920" s="99">
        <f t="shared" ca="1" si="965"/>
        <v>0</v>
      </c>
      <c r="HA920" s="99">
        <f t="shared" ca="1" si="965"/>
        <v>0</v>
      </c>
      <c r="HB920" s="99">
        <f t="shared" ca="1" si="965"/>
        <v>0</v>
      </c>
      <c r="HC920" s="99">
        <f t="shared" ca="1" si="965"/>
        <v>0</v>
      </c>
      <c r="HD920" s="99">
        <f t="shared" ca="1" si="965"/>
        <v>0</v>
      </c>
      <c r="HE920" s="99">
        <f t="shared" ca="1" si="965"/>
        <v>0</v>
      </c>
      <c r="HF920" s="99">
        <f t="shared" ca="1" si="965"/>
        <v>0</v>
      </c>
      <c r="HG920" s="99">
        <f t="shared" ca="1" si="965"/>
        <v>0</v>
      </c>
      <c r="HH920" s="99">
        <f t="shared" ca="1" si="965"/>
        <v>0</v>
      </c>
      <c r="HI920" s="99">
        <f t="shared" ca="1" si="965"/>
        <v>0</v>
      </c>
      <c r="HJ920" s="99">
        <f t="shared" ca="1" si="965"/>
        <v>0</v>
      </c>
      <c r="HK920" s="99">
        <f t="shared" ca="1" si="965"/>
        <v>0</v>
      </c>
    </row>
    <row r="921" spans="1:219" x14ac:dyDescent="0.2">
      <c r="A921" s="96">
        <f t="shared" ca="1" si="939"/>
        <v>1.5209982009404368</v>
      </c>
      <c r="B921" s="97">
        <f t="shared" ca="1" si="940"/>
        <v>1.3012176010751542E-3</v>
      </c>
      <c r="C921" s="92">
        <f t="shared" ca="1" si="941"/>
        <v>0.42126692468931426</v>
      </c>
      <c r="D921" s="166">
        <f t="shared" ca="1" si="942"/>
        <v>1.6097311118590329</v>
      </c>
      <c r="E921" s="100">
        <f t="shared" ca="1" si="943"/>
        <v>1237.0960172448974</v>
      </c>
      <c r="F921" s="100">
        <f t="shared" ca="1" si="944"/>
        <v>479.15057231032802</v>
      </c>
      <c r="G921" s="100">
        <f t="shared" ca="1" si="945"/>
        <v>1284.6824534089765</v>
      </c>
      <c r="H921" s="99">
        <f t="shared" ca="1" si="946"/>
        <v>805.53188109864846</v>
      </c>
      <c r="I921" s="92">
        <f t="shared" ca="1" si="947"/>
        <v>0.62347915825543221</v>
      </c>
      <c r="J921" s="12" t="s">
        <v>948</v>
      </c>
      <c r="K921" s="98">
        <f t="shared" ca="1" si="959"/>
        <v>-8.9535807650987675E-2</v>
      </c>
      <c r="L921" s="98">
        <f t="shared" ca="1" si="959"/>
        <v>-0.73992756657132575</v>
      </c>
      <c r="M921" s="98">
        <f t="shared" ca="1" si="959"/>
        <v>0.49234395099605333</v>
      </c>
      <c r="N921" s="98">
        <f t="shared" ca="1" si="959"/>
        <v>-0.73992756657132575</v>
      </c>
      <c r="O921" s="98">
        <f t="shared" ca="1" si="959"/>
        <v>0.36053724483293015</v>
      </c>
      <c r="P921" s="98">
        <f t="shared" ca="1" si="959"/>
        <v>-0.22593459910359093</v>
      </c>
      <c r="Q921" s="98">
        <f t="shared" ca="1" si="959"/>
        <v>0.31582938809333427</v>
      </c>
      <c r="R921" s="98">
        <f t="shared" ca="1" si="959"/>
        <v>0.36053724483293015</v>
      </c>
      <c r="S921" s="98">
        <f t="shared" ca="1" si="959"/>
        <v>-8.9535807650987675E-2</v>
      </c>
      <c r="T921" s="98">
        <f t="shared" ca="1" si="959"/>
        <v>-0.19968186191675996</v>
      </c>
      <c r="U921" s="98">
        <f t="shared" ca="1" si="959"/>
        <v>0.25049910603626258</v>
      </c>
      <c r="V921" s="98">
        <f t="shared" ca="1" si="959"/>
        <v>-0.46439625153315622</v>
      </c>
      <c r="W921" s="98">
        <f t="shared" ca="1" si="959"/>
        <v>0.47240009692301621</v>
      </c>
      <c r="X921" s="98">
        <f t="shared" ca="1" si="959"/>
        <v>-0.34336226058606156</v>
      </c>
      <c r="Y921" s="98">
        <f t="shared" ca="1" si="959"/>
        <v>0.69553890214948422</v>
      </c>
      <c r="Z921" s="98">
        <f t="shared" ca="1" si="959"/>
        <v>-0.19968186191675996</v>
      </c>
      <c r="AA921" s="98">
        <f t="shared" ca="1" si="956"/>
        <v>-0.19968186191675996</v>
      </c>
      <c r="AB921" s="98">
        <f t="shared" ca="1" si="956"/>
        <v>-0.19968186191675996</v>
      </c>
      <c r="AC921" s="98">
        <f t="shared" ca="1" si="956"/>
        <v>-0.46439625153315622</v>
      </c>
      <c r="AD921" s="98">
        <f t="shared" ca="1" si="956"/>
        <v>-0.22140342077627362</v>
      </c>
      <c r="AE921" s="98" t="str">
        <f t="shared" ca="1" si="956"/>
        <v/>
      </c>
      <c r="AF921" s="98" t="str">
        <f t="shared" ca="1" si="956"/>
        <v/>
      </c>
      <c r="AG921" s="98" t="str">
        <f t="shared" ca="1" si="956"/>
        <v/>
      </c>
      <c r="AH921" s="98" t="str">
        <f t="shared" ca="1" si="956"/>
        <v/>
      </c>
      <c r="AI921" s="98" t="str">
        <f t="shared" ca="1" si="956"/>
        <v/>
      </c>
      <c r="AJ921" s="98" t="str">
        <f t="shared" ca="1" si="956"/>
        <v/>
      </c>
      <c r="AK921" s="98" t="str">
        <f t="shared" ca="1" si="956"/>
        <v/>
      </c>
      <c r="AL921" s="98" t="str">
        <f t="shared" ca="1" si="956"/>
        <v/>
      </c>
      <c r="AM921" s="98" t="str">
        <f t="shared" ca="1" si="956"/>
        <v/>
      </c>
      <c r="AN921" s="98" t="str">
        <f t="shared" ca="1" si="956"/>
        <v/>
      </c>
      <c r="AO921" s="98" t="str">
        <f t="shared" ca="1" si="956"/>
        <v/>
      </c>
      <c r="AP921" s="98" t="str">
        <f t="shared" ca="1" si="957"/>
        <v/>
      </c>
      <c r="AQ921" s="98" t="str">
        <f t="shared" ca="1" si="957"/>
        <v/>
      </c>
      <c r="AR921" s="98" t="str">
        <f t="shared" ca="1" si="957"/>
        <v/>
      </c>
      <c r="AS921" s="98" t="str">
        <f t="shared" ca="1" si="957"/>
        <v/>
      </c>
      <c r="AT921" s="98" t="str">
        <f t="shared" ca="1" si="957"/>
        <v/>
      </c>
      <c r="AU921" s="98" t="str">
        <f t="shared" ca="1" si="957"/>
        <v/>
      </c>
      <c r="AV921" s="98" t="str">
        <f t="shared" ca="1" si="957"/>
        <v/>
      </c>
      <c r="AW921" s="98" t="str">
        <f t="shared" ca="1" si="957"/>
        <v/>
      </c>
      <c r="AX921" s="98" t="str">
        <f t="shared" ca="1" si="957"/>
        <v/>
      </c>
      <c r="AY921" s="98" t="str">
        <f t="shared" ca="1" si="957"/>
        <v/>
      </c>
      <c r="AZ921" s="98" t="str">
        <f t="shared" ca="1" si="953"/>
        <v/>
      </c>
      <c r="BA921" s="98" t="str">
        <f t="shared" ca="1" si="953"/>
        <v/>
      </c>
      <c r="BB921" s="98" t="str">
        <f t="shared" ca="1" si="953"/>
        <v/>
      </c>
      <c r="BC921" s="98" t="str">
        <f t="shared" ca="1" si="953"/>
        <v/>
      </c>
      <c r="BD921" s="98" t="str">
        <f t="shared" ca="1" si="953"/>
        <v/>
      </c>
      <c r="BE921" s="98" t="str">
        <f t="shared" ca="1" si="953"/>
        <v/>
      </c>
      <c r="BF921" s="98" t="str">
        <f t="shared" ca="1" si="953"/>
        <v/>
      </c>
      <c r="BG921" s="98" t="str">
        <f t="shared" ca="1" si="953"/>
        <v/>
      </c>
      <c r="BH921" s="98" t="str">
        <f t="shared" ca="1" si="953"/>
        <v/>
      </c>
      <c r="BJ921" s="98">
        <f t="shared" ca="1" si="932"/>
        <v>-0.12496133690517353</v>
      </c>
      <c r="BK921" s="98">
        <f t="shared" ca="1" si="932"/>
        <v>9.2011726853841957E-2</v>
      </c>
      <c r="BL921" s="98">
        <f t="shared" ca="1" si="932"/>
        <v>1.2198654617078506</v>
      </c>
      <c r="BM921" s="98">
        <f t="shared" ca="1" si="932"/>
        <v>7.0160223055697468E-3</v>
      </c>
      <c r="BN921" s="98">
        <f t="shared" ca="1" si="932"/>
        <v>1.1354351679614649</v>
      </c>
      <c r="BO921" s="98">
        <f t="shared" ca="1" si="932"/>
        <v>0.76942519910937568</v>
      </c>
      <c r="BP921" s="98">
        <f t="shared" ca="1" si="930"/>
        <v>1.170082555871129</v>
      </c>
      <c r="BQ921" s="98">
        <f t="shared" ca="1" si="930"/>
        <v>1.1078844754441812</v>
      </c>
      <c r="BR921" s="98">
        <f t="shared" ca="1" si="930"/>
        <v>0.78499016408742028</v>
      </c>
      <c r="BS921" s="98">
        <f t="shared" ca="1" si="930"/>
        <v>0.65846863057286853</v>
      </c>
      <c r="BT921" s="98">
        <f t="shared" ca="1" si="930"/>
        <v>1.1287614349526864</v>
      </c>
      <c r="BU921" s="98">
        <f t="shared" ca="1" si="930"/>
        <v>0.39927576566628198</v>
      </c>
      <c r="BV921" s="98">
        <f t="shared" ca="1" si="930"/>
        <v>1.3906874673425063</v>
      </c>
      <c r="BW921" s="98">
        <f t="shared" ca="1" si="966"/>
        <v>0.45446100040179538</v>
      </c>
      <c r="BX921" s="98">
        <f t="shared" ca="1" si="966"/>
        <v>1.6853806154026791</v>
      </c>
      <c r="BY921" s="98">
        <f t="shared" ca="1" si="966"/>
        <v>0.82933637958239492</v>
      </c>
      <c r="BZ921" s="98">
        <f t="shared" ca="1" si="966"/>
        <v>0.70284856142338725</v>
      </c>
      <c r="CA921" s="98">
        <f t="shared" ca="1" si="966"/>
        <v>0.64913309303702682</v>
      </c>
      <c r="CB921" s="98">
        <f t="shared" ca="1" si="966"/>
        <v>0.330561546160132</v>
      </c>
      <c r="CC921" s="98">
        <f t="shared" ca="1" si="966"/>
        <v>0.29044065480944403</v>
      </c>
      <c r="CD921" s="98" t="str">
        <f t="shared" si="966"/>
        <v/>
      </c>
      <c r="CE921" s="98" t="str">
        <f t="shared" si="966"/>
        <v/>
      </c>
      <c r="CF921" s="98" t="str">
        <f t="shared" si="966"/>
        <v/>
      </c>
      <c r="CG921" s="98" t="str">
        <f t="shared" si="966"/>
        <v/>
      </c>
      <c r="CH921" s="98" t="str">
        <f t="shared" si="966"/>
        <v/>
      </c>
      <c r="CI921" s="98" t="str">
        <f t="shared" si="966"/>
        <v/>
      </c>
      <c r="CJ921" s="98" t="str">
        <f t="shared" si="966"/>
        <v/>
      </c>
      <c r="CK921" s="98" t="str">
        <f t="shared" si="966"/>
        <v/>
      </c>
      <c r="CL921" s="98" t="str">
        <f t="shared" si="966"/>
        <v/>
      </c>
      <c r="CM921" s="98" t="str">
        <f t="shared" si="960"/>
        <v/>
      </c>
      <c r="CN921" s="98" t="str">
        <f t="shared" si="960"/>
        <v/>
      </c>
      <c r="CO921" s="98" t="str">
        <f t="shared" si="960"/>
        <v/>
      </c>
      <c r="CP921" s="98" t="str">
        <f t="shared" si="960"/>
        <v/>
      </c>
      <c r="CQ921" s="98" t="str">
        <f t="shared" si="960"/>
        <v/>
      </c>
      <c r="CR921" s="98" t="str">
        <f t="shared" si="960"/>
        <v/>
      </c>
      <c r="CS921" s="98" t="str">
        <f t="shared" si="960"/>
        <v/>
      </c>
      <c r="CT921" s="98" t="str">
        <f t="shared" si="960"/>
        <v/>
      </c>
      <c r="CU921" s="98" t="str">
        <f t="shared" si="951"/>
        <v/>
      </c>
      <c r="CV921" s="98" t="str">
        <f t="shared" si="951"/>
        <v/>
      </c>
      <c r="CW921" s="98" t="str">
        <f t="shared" si="951"/>
        <v/>
      </c>
      <c r="CX921" s="98" t="str">
        <f t="shared" si="951"/>
        <v/>
      </c>
      <c r="CY921" s="98" t="str">
        <f t="shared" si="951"/>
        <v/>
      </c>
      <c r="CZ921" s="98" t="str">
        <f t="shared" si="948"/>
        <v/>
      </c>
      <c r="DA921" s="98" t="str">
        <f t="shared" si="948"/>
        <v/>
      </c>
      <c r="DB921" s="98" t="str">
        <f t="shared" si="948"/>
        <v/>
      </c>
      <c r="DC921" s="98" t="str">
        <f t="shared" si="948"/>
        <v/>
      </c>
      <c r="DD921" s="98" t="str">
        <f t="shared" si="948"/>
        <v/>
      </c>
      <c r="DE921" s="98" t="str">
        <f t="shared" si="948"/>
        <v/>
      </c>
      <c r="DF921" s="98" t="str">
        <f t="shared" si="948"/>
        <v/>
      </c>
      <c r="DG921" s="98" t="str">
        <f t="shared" si="948"/>
        <v/>
      </c>
      <c r="EE921" s="100">
        <f t="shared" ca="1" si="961"/>
        <v>0</v>
      </c>
      <c r="EF921" s="100">
        <f t="shared" ca="1" si="961"/>
        <v>189.17263463798969</v>
      </c>
      <c r="EG921" s="100">
        <f t="shared" ca="1" si="961"/>
        <v>347.19022094235618</v>
      </c>
      <c r="EH921" s="100">
        <f t="shared" ca="1" si="961"/>
        <v>477.07829838279849</v>
      </c>
      <c r="EI921" s="100">
        <f t="shared" ca="1" si="961"/>
        <v>581.60123558413034</v>
      </c>
      <c r="EJ921" s="100">
        <f t="shared" ca="1" si="961"/>
        <v>663.2833660849501</v>
      </c>
      <c r="EK921" s="100">
        <f t="shared" ca="1" si="961"/>
        <v>724.42848206202234</v>
      </c>
      <c r="EL921" s="100">
        <f t="shared" ca="1" si="961"/>
        <v>767.13781004619909</v>
      </c>
      <c r="EM921" s="100">
        <f t="shared" ca="1" si="961"/>
        <v>793.32658347900065</v>
      </c>
      <c r="EN921" s="100">
        <f t="shared" ca="1" si="961"/>
        <v>804.7393184506326</v>
      </c>
      <c r="EO921" s="100">
        <f t="shared" ca="1" si="961"/>
        <v>802.96389107219079</v>
      </c>
      <c r="EP921" s="100">
        <f t="shared" ca="1" si="961"/>
        <v>789.44450762239774</v>
      </c>
      <c r="EQ921" s="100">
        <f t="shared" ca="1" si="961"/>
        <v>765.49365183100485</v>
      </c>
      <c r="ER921" s="100">
        <f t="shared" ca="1" si="961"/>
        <v>732.30308737841722</v>
      </c>
      <c r="ES921" s="100">
        <f t="shared" ca="1" si="961"/>
        <v>690.95398786841747</v>
      </c>
      <c r="ET921" s="100">
        <f t="shared" ca="1" si="961"/>
        <v>642.42626113484914</v>
      </c>
      <c r="EU921" s="100">
        <f t="shared" ca="1" si="958"/>
        <v>587.60712974293597</v>
      </c>
      <c r="EV921" s="100">
        <f t="shared" ca="1" si="958"/>
        <v>527.29902491293353</v>
      </c>
      <c r="EW921" s="100">
        <f t="shared" ca="1" si="958"/>
        <v>462.22684680141469</v>
      </c>
      <c r="EX921" s="100">
        <f t="shared" ca="1" si="958"/>
        <v>393.04464009903847</v>
      </c>
      <c r="EY921" s="100">
        <f t="shared" ca="1" si="958"/>
        <v>320.34173022020491</v>
      </c>
      <c r="FA921" s="99">
        <f t="shared" ca="1" si="963"/>
        <v>0</v>
      </c>
      <c r="FB921" s="99">
        <f t="shared" ca="1" si="963"/>
        <v>0</v>
      </c>
      <c r="FC921" s="99">
        <f t="shared" ca="1" si="963"/>
        <v>0</v>
      </c>
      <c r="FD921" s="99">
        <f t="shared" ca="1" si="963"/>
        <v>0</v>
      </c>
      <c r="FE921" s="99">
        <f t="shared" ca="1" si="963"/>
        <v>0</v>
      </c>
      <c r="FF921" s="99">
        <f t="shared" ca="1" si="963"/>
        <v>0</v>
      </c>
      <c r="FG921" s="99">
        <f t="shared" ca="1" si="963"/>
        <v>0</v>
      </c>
      <c r="FH921" s="99">
        <f t="shared" ca="1" si="963"/>
        <v>0</v>
      </c>
      <c r="FI921" s="99">
        <f t="shared" ca="1" si="963"/>
        <v>0</v>
      </c>
      <c r="FJ921" s="99">
        <f t="shared" ca="1" si="963"/>
        <v>0</v>
      </c>
      <c r="FK921" s="99">
        <f t="shared" ca="1" si="963"/>
        <v>1</v>
      </c>
      <c r="FL921" s="99">
        <f t="shared" ca="1" si="963"/>
        <v>1</v>
      </c>
      <c r="FM921" s="99">
        <f t="shared" ca="1" si="963"/>
        <v>1</v>
      </c>
      <c r="FN921" s="99">
        <f t="shared" ca="1" si="963"/>
        <v>1</v>
      </c>
      <c r="FO921" s="99">
        <f t="shared" ca="1" si="963"/>
        <v>1</v>
      </c>
      <c r="FP921" s="99">
        <f t="shared" ca="1" si="963"/>
        <v>1</v>
      </c>
      <c r="FQ921" s="99">
        <f t="shared" ca="1" si="964"/>
        <v>1</v>
      </c>
      <c r="FR921" s="99">
        <f t="shared" ca="1" si="964"/>
        <v>1</v>
      </c>
      <c r="FS921" s="99">
        <f t="shared" ca="1" si="964"/>
        <v>1</v>
      </c>
      <c r="FT921" s="99">
        <f t="shared" ca="1" si="964"/>
        <v>1</v>
      </c>
      <c r="FU921" s="99">
        <f t="shared" ca="1" si="964"/>
        <v>0</v>
      </c>
      <c r="FV921" s="99">
        <f t="shared" ca="1" si="964"/>
        <v>0</v>
      </c>
      <c r="FW921" s="99">
        <f t="shared" ca="1" si="964"/>
        <v>0</v>
      </c>
      <c r="FX921" s="99">
        <f t="shared" ca="1" si="964"/>
        <v>0</v>
      </c>
      <c r="FY921" s="99">
        <f t="shared" ca="1" si="964"/>
        <v>0</v>
      </c>
      <c r="FZ921" s="99">
        <f t="shared" ca="1" si="964"/>
        <v>0</v>
      </c>
      <c r="GA921" s="99">
        <f t="shared" ca="1" si="964"/>
        <v>0</v>
      </c>
      <c r="GB921" s="99">
        <f t="shared" ca="1" si="964"/>
        <v>0</v>
      </c>
      <c r="GC921" s="99">
        <f t="shared" ca="1" si="964"/>
        <v>0</v>
      </c>
      <c r="GD921" s="99">
        <f t="shared" ca="1" si="964"/>
        <v>0</v>
      </c>
      <c r="GE921" s="99">
        <f t="shared" ca="1" si="964"/>
        <v>0</v>
      </c>
      <c r="GG921" s="99">
        <v>1</v>
      </c>
      <c r="GH921" s="99">
        <f t="shared" ca="1" si="949"/>
        <v>1</v>
      </c>
      <c r="GI921" s="99">
        <f t="shared" ca="1" si="965"/>
        <v>1</v>
      </c>
      <c r="GJ921" s="99">
        <f t="shared" ca="1" si="965"/>
        <v>1</v>
      </c>
      <c r="GK921" s="99">
        <f t="shared" ca="1" si="965"/>
        <v>1</v>
      </c>
      <c r="GL921" s="99">
        <f t="shared" ca="1" si="965"/>
        <v>1</v>
      </c>
      <c r="GM921" s="99">
        <f t="shared" ca="1" si="965"/>
        <v>1</v>
      </c>
      <c r="GN921" s="99">
        <f t="shared" ca="1" si="965"/>
        <v>1</v>
      </c>
      <c r="GO921" s="99">
        <f t="shared" ca="1" si="965"/>
        <v>1</v>
      </c>
      <c r="GP921" s="99">
        <f t="shared" ca="1" si="965"/>
        <v>1</v>
      </c>
      <c r="GQ921" s="99">
        <f t="shared" ca="1" si="965"/>
        <v>0</v>
      </c>
      <c r="GR921" s="99">
        <f t="shared" ca="1" si="965"/>
        <v>0</v>
      </c>
      <c r="GS921" s="99">
        <f t="shared" ca="1" si="965"/>
        <v>0</v>
      </c>
      <c r="GT921" s="99">
        <f t="shared" ca="1" si="965"/>
        <v>0</v>
      </c>
      <c r="GU921" s="99">
        <f t="shared" ca="1" si="965"/>
        <v>0</v>
      </c>
      <c r="GV921" s="99">
        <f t="shared" ca="1" si="965"/>
        <v>0</v>
      </c>
      <c r="GW921" s="99">
        <f t="shared" ca="1" si="965"/>
        <v>0</v>
      </c>
      <c r="GX921" s="99">
        <f t="shared" ca="1" si="965"/>
        <v>0</v>
      </c>
      <c r="GY921" s="99">
        <f t="shared" ca="1" si="965"/>
        <v>0</v>
      </c>
      <c r="GZ921" s="99">
        <f t="shared" ca="1" si="965"/>
        <v>0</v>
      </c>
      <c r="HA921" s="99">
        <f t="shared" ca="1" si="965"/>
        <v>0</v>
      </c>
      <c r="HB921" s="99">
        <f t="shared" ca="1" si="965"/>
        <v>0</v>
      </c>
      <c r="HC921" s="99">
        <f t="shared" ca="1" si="965"/>
        <v>0</v>
      </c>
      <c r="HD921" s="99">
        <f t="shared" ca="1" si="965"/>
        <v>0</v>
      </c>
      <c r="HE921" s="99">
        <f t="shared" ca="1" si="965"/>
        <v>0</v>
      </c>
      <c r="HF921" s="99">
        <f t="shared" ca="1" si="965"/>
        <v>0</v>
      </c>
      <c r="HG921" s="99">
        <f t="shared" ca="1" si="965"/>
        <v>0</v>
      </c>
      <c r="HH921" s="99">
        <f t="shared" ca="1" si="965"/>
        <v>0</v>
      </c>
      <c r="HI921" s="99">
        <f t="shared" ca="1" si="965"/>
        <v>0</v>
      </c>
      <c r="HJ921" s="99">
        <f t="shared" ca="1" si="965"/>
        <v>0</v>
      </c>
      <c r="HK921" s="99">
        <f t="shared" ca="1" si="965"/>
        <v>0</v>
      </c>
    </row>
    <row r="922" spans="1:219" x14ac:dyDescent="0.2">
      <c r="A922" s="96">
        <f t="shared" ca="1" si="939"/>
        <v>1.4613864438102153</v>
      </c>
      <c r="B922" s="97">
        <f t="shared" ca="1" si="940"/>
        <v>9.3756651280349783E-4</v>
      </c>
      <c r="C922" s="92">
        <f t="shared" ca="1" si="941"/>
        <v>0.33891945677595364</v>
      </c>
      <c r="D922" s="166">
        <f t="shared" ca="1" si="942"/>
        <v>1.5188196429008691</v>
      </c>
      <c r="E922" s="100">
        <f t="shared" ca="1" si="943"/>
        <v>1619.9593545201574</v>
      </c>
      <c r="F922" s="100">
        <f t="shared" ca="1" si="944"/>
        <v>637.7498510758428</v>
      </c>
      <c r="G922" s="100">
        <f t="shared" ca="1" si="945"/>
        <v>1601.7192498579188</v>
      </c>
      <c r="H922" s="99">
        <f t="shared" ca="1" si="946"/>
        <v>963.96939878207604</v>
      </c>
      <c r="I922" s="92">
        <f t="shared" ca="1" si="947"/>
        <v>0.5979329039141279</v>
      </c>
      <c r="J922" s="12" t="s">
        <v>949</v>
      </c>
      <c r="K922" s="98">
        <f t="shared" ca="1" si="959"/>
        <v>0.31582938809333427</v>
      </c>
      <c r="L922" s="98">
        <f t="shared" ca="1" si="959"/>
        <v>0.31582938809333427</v>
      </c>
      <c r="M922" s="98">
        <f t="shared" ca="1" si="959"/>
        <v>0.69553890214948422</v>
      </c>
      <c r="N922" s="98">
        <f t="shared" ca="1" si="959"/>
        <v>-0.22593459910359093</v>
      </c>
      <c r="O922" s="98">
        <f t="shared" ca="1" si="959"/>
        <v>-0.34336226058606156</v>
      </c>
      <c r="P922" s="98">
        <f t="shared" ca="1" si="959"/>
        <v>4.0557972064697578E-2</v>
      </c>
      <c r="Q922" s="98">
        <f t="shared" ca="1" si="959"/>
        <v>0.25049910603626258</v>
      </c>
      <c r="R922" s="98">
        <f t="shared" ca="1" si="959"/>
        <v>0.69553890214948422</v>
      </c>
      <c r="S922" s="98">
        <f t="shared" ca="1" si="959"/>
        <v>4.0557972064697578E-2</v>
      </c>
      <c r="T922" s="98">
        <f t="shared" ca="1" si="959"/>
        <v>4.0557972064697578E-2</v>
      </c>
      <c r="U922" s="98">
        <f t="shared" ca="1" si="959"/>
        <v>-0.19968186191675996</v>
      </c>
      <c r="V922" s="98">
        <f t="shared" ca="1" si="959"/>
        <v>0.47240009692301621</v>
      </c>
      <c r="W922" s="98">
        <f t="shared" ca="1" si="959"/>
        <v>0.29888544450311849</v>
      </c>
      <c r="X922" s="98">
        <f t="shared" ca="1" si="959"/>
        <v>-0.22593459910359093</v>
      </c>
      <c r="Y922" s="98">
        <f t="shared" ca="1" si="959"/>
        <v>0.47240009692301621</v>
      </c>
      <c r="Z922" s="98">
        <f t="shared" ca="1" si="959"/>
        <v>-0.30548730242062305</v>
      </c>
      <c r="AA922" s="98">
        <f t="shared" ca="1" si="956"/>
        <v>-0.20967214614503482</v>
      </c>
      <c r="AB922" s="98">
        <f t="shared" ca="1" si="956"/>
        <v>0.2277237814158416</v>
      </c>
      <c r="AC922" s="98">
        <f t="shared" ca="1" si="956"/>
        <v>-0.17972388892729629</v>
      </c>
      <c r="AD922" s="98">
        <f t="shared" ca="1" si="956"/>
        <v>-0.19968186191675996</v>
      </c>
      <c r="AE922" s="98" t="str">
        <f t="shared" ca="1" si="956"/>
        <v/>
      </c>
      <c r="AF922" s="98" t="str">
        <f t="shared" ca="1" si="956"/>
        <v/>
      </c>
      <c r="AG922" s="98" t="str">
        <f t="shared" ca="1" si="956"/>
        <v/>
      </c>
      <c r="AH922" s="98" t="str">
        <f t="shared" ca="1" si="956"/>
        <v/>
      </c>
      <c r="AI922" s="98" t="str">
        <f t="shared" ca="1" si="956"/>
        <v/>
      </c>
      <c r="AJ922" s="98" t="str">
        <f t="shared" ca="1" si="956"/>
        <v/>
      </c>
      <c r="AK922" s="98" t="str">
        <f t="shared" ca="1" si="956"/>
        <v/>
      </c>
      <c r="AL922" s="98" t="str">
        <f t="shared" ca="1" si="956"/>
        <v/>
      </c>
      <c r="AM922" s="98" t="str">
        <f t="shared" ca="1" si="956"/>
        <v/>
      </c>
      <c r="AN922" s="98" t="str">
        <f t="shared" ca="1" si="956"/>
        <v/>
      </c>
      <c r="AO922" s="98" t="str">
        <f t="shared" ca="1" si="956"/>
        <v/>
      </c>
      <c r="AP922" s="98" t="str">
        <f t="shared" ca="1" si="957"/>
        <v/>
      </c>
      <c r="AQ922" s="98" t="str">
        <f t="shared" ca="1" si="957"/>
        <v/>
      </c>
      <c r="AR922" s="98" t="str">
        <f t="shared" ca="1" si="957"/>
        <v/>
      </c>
      <c r="AS922" s="98" t="str">
        <f t="shared" ca="1" si="957"/>
        <v/>
      </c>
      <c r="AT922" s="98" t="str">
        <f t="shared" ca="1" si="957"/>
        <v/>
      </c>
      <c r="AU922" s="98" t="str">
        <f t="shared" ca="1" si="957"/>
        <v/>
      </c>
      <c r="AV922" s="98" t="str">
        <f t="shared" ca="1" si="957"/>
        <v/>
      </c>
      <c r="AW922" s="98" t="str">
        <f t="shared" ca="1" si="957"/>
        <v/>
      </c>
      <c r="AX922" s="98" t="str">
        <f t="shared" ca="1" si="957"/>
        <v/>
      </c>
      <c r="AY922" s="98" t="str">
        <f t="shared" ca="1" si="957"/>
        <v/>
      </c>
      <c r="AZ922" s="98" t="str">
        <f t="shared" ca="1" si="953"/>
        <v/>
      </c>
      <c r="BA922" s="98" t="str">
        <f t="shared" ca="1" si="953"/>
        <v/>
      </c>
      <c r="BB922" s="98" t="str">
        <f t="shared" ca="1" si="953"/>
        <v/>
      </c>
      <c r="BC922" s="98" t="str">
        <f t="shared" ca="1" si="953"/>
        <v/>
      </c>
      <c r="BD922" s="98" t="str">
        <f t="shared" ca="1" si="953"/>
        <v/>
      </c>
      <c r="BE922" s="98" t="str">
        <f t="shared" ca="1" si="953"/>
        <v/>
      </c>
      <c r="BF922" s="98" t="str">
        <f t="shared" ca="1" si="953"/>
        <v/>
      </c>
      <c r="BG922" s="98" t="str">
        <f t="shared" ca="1" si="953"/>
        <v/>
      </c>
      <c r="BH922" s="98" t="str">
        <f t="shared" ca="1" si="953"/>
        <v/>
      </c>
      <c r="BJ922" s="98">
        <f t="shared" ca="1" si="932"/>
        <v>0.28040385883914842</v>
      </c>
      <c r="BK922" s="98">
        <f t="shared" ca="1" si="932"/>
        <v>1.147768681518502</v>
      </c>
      <c r="BL922" s="98">
        <f t="shared" ca="1" si="932"/>
        <v>1.4230604128612816</v>
      </c>
      <c r="BM922" s="98">
        <f t="shared" ca="1" si="932"/>
        <v>0.52100898977330456</v>
      </c>
      <c r="BN922" s="98">
        <f t="shared" ca="1" si="932"/>
        <v>0.43153566254247322</v>
      </c>
      <c r="BO922" s="98">
        <f t="shared" ca="1" si="932"/>
        <v>1.0359177702776643</v>
      </c>
      <c r="BP922" s="98">
        <f t="shared" ca="1" si="930"/>
        <v>1.1047522738140572</v>
      </c>
      <c r="BQ922" s="98">
        <f t="shared" ca="1" si="930"/>
        <v>1.4428861327607352</v>
      </c>
      <c r="BR922" s="98">
        <f t="shared" ca="1" si="930"/>
        <v>0.91508394380310554</v>
      </c>
      <c r="BS922" s="98">
        <f t="shared" ca="1" si="930"/>
        <v>0.89870846455432607</v>
      </c>
      <c r="BT922" s="98">
        <f t="shared" ca="1" si="930"/>
        <v>0.6785804669996639</v>
      </c>
      <c r="BU922" s="98">
        <f t="shared" ca="1" si="930"/>
        <v>1.3360721141224543</v>
      </c>
      <c r="BV922" s="98">
        <f t="shared" ca="1" si="930"/>
        <v>1.2171728149226086</v>
      </c>
      <c r="BW922" s="98">
        <f t="shared" ca="1" si="966"/>
        <v>0.57188866188426601</v>
      </c>
      <c r="BX922" s="98">
        <f t="shared" ca="1" si="966"/>
        <v>1.4622418101762111</v>
      </c>
      <c r="BY922" s="98">
        <f t="shared" ca="1" si="966"/>
        <v>0.72353093907853183</v>
      </c>
      <c r="BZ922" s="98">
        <f t="shared" ca="1" si="966"/>
        <v>0.69285827719511239</v>
      </c>
      <c r="CA922" s="98">
        <f t="shared" ca="1" si="966"/>
        <v>1.0765387363696284</v>
      </c>
      <c r="CB922" s="98">
        <f t="shared" ca="1" si="966"/>
        <v>0.61523390876599193</v>
      </c>
      <c r="CC922" s="98">
        <f t="shared" ca="1" si="966"/>
        <v>0.31216221366895769</v>
      </c>
      <c r="CD922" s="98" t="str">
        <f t="shared" si="966"/>
        <v/>
      </c>
      <c r="CE922" s="98" t="str">
        <f t="shared" si="966"/>
        <v/>
      </c>
      <c r="CF922" s="98" t="str">
        <f t="shared" si="966"/>
        <v/>
      </c>
      <c r="CG922" s="98" t="str">
        <f t="shared" si="966"/>
        <v/>
      </c>
      <c r="CH922" s="98" t="str">
        <f t="shared" si="966"/>
        <v/>
      </c>
      <c r="CI922" s="98" t="str">
        <f t="shared" si="966"/>
        <v/>
      </c>
      <c r="CJ922" s="98" t="str">
        <f t="shared" si="966"/>
        <v/>
      </c>
      <c r="CK922" s="98" t="str">
        <f t="shared" si="966"/>
        <v/>
      </c>
      <c r="CL922" s="98" t="str">
        <f t="shared" si="966"/>
        <v/>
      </c>
      <c r="CM922" s="98" t="str">
        <f t="shared" si="960"/>
        <v/>
      </c>
      <c r="CN922" s="98" t="str">
        <f t="shared" si="960"/>
        <v/>
      </c>
      <c r="CO922" s="98" t="str">
        <f t="shared" si="960"/>
        <v/>
      </c>
      <c r="CP922" s="98" t="str">
        <f t="shared" si="960"/>
        <v/>
      </c>
      <c r="CQ922" s="98" t="str">
        <f t="shared" si="960"/>
        <v/>
      </c>
      <c r="CR922" s="98" t="str">
        <f t="shared" si="960"/>
        <v/>
      </c>
      <c r="CS922" s="98" t="str">
        <f t="shared" si="960"/>
        <v/>
      </c>
      <c r="CT922" s="98" t="str">
        <f t="shared" si="960"/>
        <v/>
      </c>
      <c r="CU922" s="98" t="str">
        <f t="shared" si="951"/>
        <v/>
      </c>
      <c r="CV922" s="98" t="str">
        <f t="shared" si="951"/>
        <v/>
      </c>
      <c r="CW922" s="98" t="str">
        <f t="shared" si="951"/>
        <v/>
      </c>
      <c r="CX922" s="98" t="str">
        <f t="shared" si="951"/>
        <v/>
      </c>
      <c r="CY922" s="98" t="str">
        <f t="shared" si="951"/>
        <v/>
      </c>
      <c r="CZ922" s="98" t="str">
        <f t="shared" si="951"/>
        <v/>
      </c>
      <c r="DA922" s="98" t="str">
        <f t="shared" si="951"/>
        <v/>
      </c>
      <c r="DB922" s="98" t="str">
        <f t="shared" si="951"/>
        <v/>
      </c>
      <c r="DC922" s="98" t="str">
        <f t="shared" ref="CZ922:DG956" si="967">IF(DC$61&gt;0,BD$63+BD922,"")</f>
        <v/>
      </c>
      <c r="DD922" s="98" t="str">
        <f t="shared" si="967"/>
        <v/>
      </c>
      <c r="DE922" s="98" t="str">
        <f t="shared" si="967"/>
        <v/>
      </c>
      <c r="DF922" s="98" t="str">
        <f t="shared" si="967"/>
        <v/>
      </c>
      <c r="DG922" s="98" t="str">
        <f t="shared" si="967"/>
        <v/>
      </c>
      <c r="EE922" s="100">
        <f t="shared" ca="1" si="961"/>
        <v>0</v>
      </c>
      <c r="EF922" s="100">
        <f t="shared" ca="1" si="961"/>
        <v>172.41151828755221</v>
      </c>
      <c r="EG922" s="100">
        <f t="shared" ca="1" si="961"/>
        <v>323.74428641048371</v>
      </c>
      <c r="EH922" s="100">
        <f t="shared" ca="1" si="961"/>
        <v>455.48696017452755</v>
      </c>
      <c r="EI922" s="100">
        <f t="shared" ca="1" si="961"/>
        <v>569.03474282339675</v>
      </c>
      <c r="EJ922" s="100">
        <f t="shared" ca="1" si="961"/>
        <v>665.69488499719182</v>
      </c>
      <c r="EK922" s="100">
        <f t="shared" ca="1" si="961"/>
        <v>746.69187394961227</v>
      </c>
      <c r="EL922" s="100">
        <f t="shared" ca="1" si="961"/>
        <v>813.17232909280619</v>
      </c>
      <c r="EM922" s="100">
        <f t="shared" ca="1" si="961"/>
        <v>866.20962002024203</v>
      </c>
      <c r="EN922" s="100">
        <f t="shared" ca="1" si="961"/>
        <v>906.80822228818795</v>
      </c>
      <c r="EO922" s="100">
        <f t="shared" ca="1" si="961"/>
        <v>935.90782541269391</v>
      </c>
      <c r="EP922" s="100">
        <f t="shared" ca="1" si="961"/>
        <v>954.38720675895649</v>
      </c>
      <c r="EQ922" s="100">
        <f t="shared" ca="1" si="961"/>
        <v>963.06788426134722</v>
      </c>
      <c r="ER922" s="100">
        <f t="shared" ca="1" si="961"/>
        <v>962.71756021302292</v>
      </c>
      <c r="ES922" s="100">
        <f t="shared" ca="1" si="961"/>
        <v>954.05336770181589</v>
      </c>
      <c r="ET922" s="100">
        <f t="shared" ca="1" si="961"/>
        <v>937.74493064215778</v>
      </c>
      <c r="EU922" s="100">
        <f t="shared" ca="1" si="958"/>
        <v>914.41724775917328</v>
      </c>
      <c r="EV922" s="100">
        <f t="shared" ca="1" si="958"/>
        <v>884.65341031912533</v>
      </c>
      <c r="EW922" s="100">
        <f t="shared" ca="1" si="958"/>
        <v>848.99716286835792</v>
      </c>
      <c r="EX922" s="100">
        <f t="shared" ca="1" si="958"/>
        <v>807.955315739291</v>
      </c>
      <c r="EY922" s="100">
        <f t="shared" ca="1" si="958"/>
        <v>762.00001760524856</v>
      </c>
      <c r="FA922" s="99">
        <f t="shared" ca="1" si="963"/>
        <v>0</v>
      </c>
      <c r="FB922" s="99">
        <f t="shared" ca="1" si="963"/>
        <v>0</v>
      </c>
      <c r="FC922" s="99">
        <f t="shared" ca="1" si="963"/>
        <v>0</v>
      </c>
      <c r="FD922" s="99">
        <f t="shared" ca="1" si="963"/>
        <v>0</v>
      </c>
      <c r="FE922" s="99">
        <f t="shared" ca="1" si="963"/>
        <v>0</v>
      </c>
      <c r="FF922" s="99">
        <f t="shared" ca="1" si="963"/>
        <v>0</v>
      </c>
      <c r="FG922" s="99">
        <f t="shared" ca="1" si="963"/>
        <v>0</v>
      </c>
      <c r="FH922" s="99">
        <f t="shared" ca="1" si="963"/>
        <v>0</v>
      </c>
      <c r="FI922" s="99">
        <f t="shared" ca="1" si="963"/>
        <v>0</v>
      </c>
      <c r="FJ922" s="99">
        <f t="shared" ca="1" si="963"/>
        <v>0</v>
      </c>
      <c r="FK922" s="99">
        <f t="shared" ca="1" si="963"/>
        <v>0</v>
      </c>
      <c r="FL922" s="99">
        <f t="shared" ca="1" si="963"/>
        <v>0</v>
      </c>
      <c r="FM922" s="99">
        <f t="shared" ca="1" si="963"/>
        <v>0</v>
      </c>
      <c r="FN922" s="99">
        <f t="shared" ca="1" si="963"/>
        <v>1</v>
      </c>
      <c r="FO922" s="99">
        <f t="shared" ca="1" si="963"/>
        <v>1</v>
      </c>
      <c r="FP922" s="99">
        <f t="shared" ca="1" si="963"/>
        <v>1</v>
      </c>
      <c r="FQ922" s="99">
        <f t="shared" ca="1" si="964"/>
        <v>1</v>
      </c>
      <c r="FR922" s="99">
        <f t="shared" ca="1" si="964"/>
        <v>1</v>
      </c>
      <c r="FS922" s="99">
        <f t="shared" ca="1" si="964"/>
        <v>1</v>
      </c>
      <c r="FT922" s="99">
        <f t="shared" ca="1" si="964"/>
        <v>1</v>
      </c>
      <c r="FU922" s="99">
        <f t="shared" ca="1" si="964"/>
        <v>1</v>
      </c>
      <c r="FV922" s="99">
        <f t="shared" ca="1" si="964"/>
        <v>1</v>
      </c>
      <c r="FW922" s="99">
        <f t="shared" ca="1" si="964"/>
        <v>1</v>
      </c>
      <c r="FX922" s="99">
        <f t="shared" ca="1" si="964"/>
        <v>1</v>
      </c>
      <c r="FY922" s="99">
        <f t="shared" ca="1" si="964"/>
        <v>1</v>
      </c>
      <c r="FZ922" s="99">
        <f t="shared" ca="1" si="964"/>
        <v>1</v>
      </c>
      <c r="GA922" s="99">
        <f t="shared" ca="1" si="964"/>
        <v>1</v>
      </c>
      <c r="GB922" s="99">
        <f t="shared" ca="1" si="964"/>
        <v>0</v>
      </c>
      <c r="GC922" s="99">
        <f t="shared" ca="1" si="964"/>
        <v>0</v>
      </c>
      <c r="GD922" s="99">
        <f t="shared" ca="1" si="964"/>
        <v>0</v>
      </c>
      <c r="GE922" s="99">
        <f t="shared" ca="1" si="964"/>
        <v>0</v>
      </c>
      <c r="GG922" s="99">
        <v>1</v>
      </c>
      <c r="GH922" s="99">
        <f t="shared" ca="1" si="949"/>
        <v>1</v>
      </c>
      <c r="GI922" s="99">
        <f t="shared" ca="1" si="965"/>
        <v>1</v>
      </c>
      <c r="GJ922" s="99">
        <f t="shared" ca="1" si="965"/>
        <v>1</v>
      </c>
      <c r="GK922" s="99">
        <f t="shared" ca="1" si="965"/>
        <v>1</v>
      </c>
      <c r="GL922" s="99">
        <f t="shared" ca="1" si="965"/>
        <v>1</v>
      </c>
      <c r="GM922" s="99">
        <f t="shared" ca="1" si="965"/>
        <v>1</v>
      </c>
      <c r="GN922" s="99">
        <f t="shared" ca="1" si="965"/>
        <v>1</v>
      </c>
      <c r="GO922" s="99">
        <f t="shared" ca="1" si="965"/>
        <v>1</v>
      </c>
      <c r="GP922" s="99">
        <f t="shared" ca="1" si="965"/>
        <v>1</v>
      </c>
      <c r="GQ922" s="99">
        <f t="shared" ca="1" si="965"/>
        <v>1</v>
      </c>
      <c r="GR922" s="99">
        <f t="shared" ca="1" si="965"/>
        <v>1</v>
      </c>
      <c r="GS922" s="99">
        <f t="shared" ca="1" si="965"/>
        <v>1</v>
      </c>
      <c r="GT922" s="99">
        <f t="shared" ca="1" si="965"/>
        <v>0</v>
      </c>
      <c r="GU922" s="99">
        <f t="shared" ca="1" si="965"/>
        <v>0</v>
      </c>
      <c r="GV922" s="99">
        <f t="shared" ca="1" si="965"/>
        <v>0</v>
      </c>
      <c r="GW922" s="99">
        <f t="shared" ca="1" si="965"/>
        <v>0</v>
      </c>
      <c r="GX922" s="99">
        <f t="shared" ca="1" si="965"/>
        <v>0</v>
      </c>
      <c r="GY922" s="99">
        <f t="shared" ca="1" si="965"/>
        <v>0</v>
      </c>
      <c r="GZ922" s="99">
        <f t="shared" ca="1" si="965"/>
        <v>0</v>
      </c>
      <c r="HA922" s="99">
        <f t="shared" ca="1" si="965"/>
        <v>0</v>
      </c>
      <c r="HB922" s="99">
        <f t="shared" ca="1" si="965"/>
        <v>0</v>
      </c>
      <c r="HC922" s="99">
        <f t="shared" ca="1" si="965"/>
        <v>0</v>
      </c>
      <c r="HD922" s="99">
        <f t="shared" ca="1" si="965"/>
        <v>0</v>
      </c>
      <c r="HE922" s="99">
        <f t="shared" ca="1" si="965"/>
        <v>0</v>
      </c>
      <c r="HF922" s="99">
        <f t="shared" ca="1" si="965"/>
        <v>0</v>
      </c>
      <c r="HG922" s="99">
        <f t="shared" ca="1" si="965"/>
        <v>0</v>
      </c>
      <c r="HH922" s="99">
        <f t="shared" ca="1" si="965"/>
        <v>0</v>
      </c>
      <c r="HI922" s="99">
        <f t="shared" ca="1" si="965"/>
        <v>0</v>
      </c>
      <c r="HJ922" s="99">
        <f t="shared" ca="1" si="965"/>
        <v>0</v>
      </c>
      <c r="HK922" s="99">
        <f t="shared" ca="1" si="965"/>
        <v>0</v>
      </c>
    </row>
    <row r="923" spans="1:219" x14ac:dyDescent="0.2">
      <c r="A923" s="96">
        <f t="shared" ca="1" si="939"/>
        <v>1.1656779412693039</v>
      </c>
      <c r="B923" s="97">
        <f t="shared" ca="1" si="940"/>
        <v>6.3045898879827305E-4</v>
      </c>
      <c r="C923" s="92">
        <f t="shared" ca="1" si="941"/>
        <v>0.31572573321421704</v>
      </c>
      <c r="D923" s="166">
        <f t="shared" ca="1" si="942"/>
        <v>1.2155193105761315</v>
      </c>
      <c r="E923" s="100">
        <f t="shared" ca="1" si="943"/>
        <v>1927.991086134009</v>
      </c>
      <c r="F923" s="100">
        <f t="shared" ca="1" si="944"/>
        <v>799.94981535998693</v>
      </c>
      <c r="G923" s="100">
        <f t="shared" ca="1" si="945"/>
        <v>1629.0181556207594</v>
      </c>
      <c r="H923" s="99">
        <f t="shared" ca="1" si="946"/>
        <v>829.06834026077252</v>
      </c>
      <c r="I923" s="92">
        <f t="shared" ca="1" si="947"/>
        <v>0.50433555168122257</v>
      </c>
      <c r="J923" s="12" t="s">
        <v>950</v>
      </c>
      <c r="K923" s="98">
        <f t="shared" ca="1" si="959"/>
        <v>0.47240009692301621</v>
      </c>
      <c r="L923" s="98">
        <f t="shared" ca="1" si="959"/>
        <v>-0.34336226058606156</v>
      </c>
      <c r="M923" s="98">
        <f t="shared" ca="1" si="959"/>
        <v>-0.22593459910359093</v>
      </c>
      <c r="N923" s="98">
        <f t="shared" ca="1" si="959"/>
        <v>-8.9535807650987675E-2</v>
      </c>
      <c r="O923" s="98">
        <f t="shared" ca="1" si="959"/>
        <v>0.25049910603626258</v>
      </c>
      <c r="P923" s="98">
        <f t="shared" ca="1" si="959"/>
        <v>-0.22140342077627362</v>
      </c>
      <c r="Q923" s="98">
        <f t="shared" ca="1" si="959"/>
        <v>-0.22140342077627362</v>
      </c>
      <c r="R923" s="98">
        <f t="shared" ca="1" si="959"/>
        <v>0.29888544450311849</v>
      </c>
      <c r="S923" s="98">
        <f t="shared" ca="1" si="959"/>
        <v>0.31582938809333427</v>
      </c>
      <c r="T923" s="98">
        <f t="shared" ca="1" si="959"/>
        <v>-0.22593459910359093</v>
      </c>
      <c r="U923" s="98">
        <f t="shared" ca="1" si="959"/>
        <v>-0.20967214614503482</v>
      </c>
      <c r="V923" s="98">
        <f t="shared" ca="1" si="959"/>
        <v>-0.19968186191675996</v>
      </c>
      <c r="W923" s="98">
        <f t="shared" ca="1" si="959"/>
        <v>-0.34336226058606156</v>
      </c>
      <c r="X923" s="98">
        <f t="shared" ca="1" si="959"/>
        <v>-0.17519078138363231</v>
      </c>
      <c r="Y923" s="98">
        <f t="shared" ca="1" si="959"/>
        <v>-0.30548730242062305</v>
      </c>
      <c r="Z923" s="98">
        <f t="shared" ca="1" si="959"/>
        <v>0.2277237814158416</v>
      </c>
      <c r="AA923" s="98">
        <f t="shared" ca="1" si="956"/>
        <v>-8.9535807650987675E-2</v>
      </c>
      <c r="AB923" s="98">
        <f t="shared" ca="1" si="956"/>
        <v>0.47240009692301621</v>
      </c>
      <c r="AC923" s="98">
        <f t="shared" ca="1" si="956"/>
        <v>0.69553890214948422</v>
      </c>
      <c r="AD923" s="98">
        <f t="shared" ca="1" si="956"/>
        <v>-0.30548730242062305</v>
      </c>
      <c r="AE923" s="98" t="str">
        <f t="shared" ca="1" si="956"/>
        <v/>
      </c>
      <c r="AF923" s="98" t="str">
        <f t="shared" ca="1" si="956"/>
        <v/>
      </c>
      <c r="AG923" s="98" t="str">
        <f t="shared" ca="1" si="956"/>
        <v/>
      </c>
      <c r="AH923" s="98" t="str">
        <f t="shared" ca="1" si="956"/>
        <v/>
      </c>
      <c r="AI923" s="98" t="str">
        <f t="shared" ca="1" si="956"/>
        <v/>
      </c>
      <c r="AJ923" s="98" t="str">
        <f t="shared" ca="1" si="956"/>
        <v/>
      </c>
      <c r="AK923" s="98" t="str">
        <f t="shared" ca="1" si="956"/>
        <v/>
      </c>
      <c r="AL923" s="98" t="str">
        <f t="shared" ca="1" si="956"/>
        <v/>
      </c>
      <c r="AM923" s="98" t="str">
        <f t="shared" ca="1" si="956"/>
        <v/>
      </c>
      <c r="AN923" s="98" t="str">
        <f t="shared" ca="1" si="956"/>
        <v/>
      </c>
      <c r="AO923" s="98" t="str">
        <f t="shared" ca="1" si="956"/>
        <v/>
      </c>
      <c r="AP923" s="98" t="str">
        <f t="shared" ca="1" si="957"/>
        <v/>
      </c>
      <c r="AQ923" s="98" t="str">
        <f t="shared" ca="1" si="957"/>
        <v/>
      </c>
      <c r="AR923" s="98" t="str">
        <f t="shared" ca="1" si="957"/>
        <v/>
      </c>
      <c r="AS923" s="98" t="str">
        <f t="shared" ca="1" si="957"/>
        <v/>
      </c>
      <c r="AT923" s="98" t="str">
        <f t="shared" ca="1" si="957"/>
        <v/>
      </c>
      <c r="AU923" s="98" t="str">
        <f t="shared" ca="1" si="957"/>
        <v/>
      </c>
      <c r="AV923" s="98" t="str">
        <f t="shared" ca="1" si="957"/>
        <v/>
      </c>
      <c r="AW923" s="98" t="str">
        <f t="shared" ca="1" si="957"/>
        <v/>
      </c>
      <c r="AX923" s="98" t="str">
        <f t="shared" ca="1" si="957"/>
        <v/>
      </c>
      <c r="AY923" s="98" t="str">
        <f t="shared" ca="1" si="957"/>
        <v/>
      </c>
      <c r="AZ923" s="98" t="str">
        <f t="shared" ca="1" si="953"/>
        <v/>
      </c>
      <c r="BA923" s="98" t="str">
        <f t="shared" ca="1" si="953"/>
        <v/>
      </c>
      <c r="BB923" s="98" t="str">
        <f t="shared" ca="1" si="953"/>
        <v/>
      </c>
      <c r="BC923" s="98" t="str">
        <f t="shared" ca="1" si="953"/>
        <v/>
      </c>
      <c r="BD923" s="98" t="str">
        <f t="shared" ca="1" si="953"/>
        <v/>
      </c>
      <c r="BE923" s="98" t="str">
        <f t="shared" ca="1" si="953"/>
        <v/>
      </c>
      <c r="BF923" s="98" t="str">
        <f t="shared" ca="1" si="953"/>
        <v/>
      </c>
      <c r="BG923" s="98" t="str">
        <f t="shared" ca="1" si="953"/>
        <v/>
      </c>
      <c r="BH923" s="98" t="str">
        <f t="shared" ca="1" si="953"/>
        <v/>
      </c>
      <c r="BJ923" s="98">
        <f t="shared" ca="1" si="932"/>
        <v>0.43697456766883036</v>
      </c>
      <c r="BK923" s="98">
        <f t="shared" ca="1" si="932"/>
        <v>0.48857703283910614</v>
      </c>
      <c r="BL923" s="98">
        <f t="shared" ca="1" si="932"/>
        <v>0.50158691160820645</v>
      </c>
      <c r="BM923" s="98">
        <f t="shared" ca="1" si="932"/>
        <v>0.65740778122590782</v>
      </c>
      <c r="BN923" s="98">
        <f t="shared" ca="1" si="932"/>
        <v>1.0253970291647974</v>
      </c>
      <c r="BO923" s="98">
        <f t="shared" ca="1" si="932"/>
        <v>0.77395637743669299</v>
      </c>
      <c r="BP923" s="98">
        <f t="shared" ca="1" si="930"/>
        <v>0.63284974700152097</v>
      </c>
      <c r="BQ923" s="98">
        <f t="shared" ca="1" si="930"/>
        <v>1.0462326751143696</v>
      </c>
      <c r="BR923" s="98">
        <f t="shared" ca="1" si="930"/>
        <v>1.1903553598317422</v>
      </c>
      <c r="BS923" s="98">
        <f t="shared" ca="1" si="930"/>
        <v>0.63221589338603756</v>
      </c>
      <c r="BT923" s="98">
        <f t="shared" ca="1" si="930"/>
        <v>0.66859018277138904</v>
      </c>
      <c r="BU923" s="98">
        <f t="shared" ca="1" si="930"/>
        <v>0.66399015528267824</v>
      </c>
      <c r="BV923" s="98">
        <f t="shared" ca="1" si="930"/>
        <v>0.57492510983342848</v>
      </c>
      <c r="BW923" s="98">
        <f t="shared" ca="1" si="966"/>
        <v>0.62263247960422463</v>
      </c>
      <c r="BX923" s="98">
        <f t="shared" ca="1" si="966"/>
        <v>0.68435441083257187</v>
      </c>
      <c r="BY923" s="98">
        <f t="shared" ca="1" si="966"/>
        <v>1.2567420229149966</v>
      </c>
      <c r="BZ923" s="98">
        <f t="shared" ca="1" si="966"/>
        <v>0.81299461568915954</v>
      </c>
      <c r="CA923" s="98">
        <f t="shared" ca="1" si="966"/>
        <v>1.3212150518768029</v>
      </c>
      <c r="CB923" s="98">
        <f t="shared" ca="1" si="966"/>
        <v>1.4904966998427724</v>
      </c>
      <c r="CC923" s="98">
        <f t="shared" ca="1" si="966"/>
        <v>0.2063567731650946</v>
      </c>
      <c r="CD923" s="98" t="str">
        <f t="shared" si="966"/>
        <v/>
      </c>
      <c r="CE923" s="98" t="str">
        <f t="shared" si="966"/>
        <v/>
      </c>
      <c r="CF923" s="98" t="str">
        <f t="shared" si="966"/>
        <v/>
      </c>
      <c r="CG923" s="98" t="str">
        <f t="shared" si="966"/>
        <v/>
      </c>
      <c r="CH923" s="98" t="str">
        <f t="shared" si="966"/>
        <v/>
      </c>
      <c r="CI923" s="98" t="str">
        <f t="shared" si="966"/>
        <v/>
      </c>
      <c r="CJ923" s="98" t="str">
        <f t="shared" si="966"/>
        <v/>
      </c>
      <c r="CK923" s="98" t="str">
        <f t="shared" si="966"/>
        <v/>
      </c>
      <c r="CL923" s="98" t="str">
        <f t="shared" si="966"/>
        <v/>
      </c>
      <c r="CM923" s="98" t="str">
        <f t="shared" si="960"/>
        <v/>
      </c>
      <c r="CN923" s="98" t="str">
        <f t="shared" si="960"/>
        <v/>
      </c>
      <c r="CO923" s="98" t="str">
        <f t="shared" si="960"/>
        <v/>
      </c>
      <c r="CP923" s="98" t="str">
        <f t="shared" si="960"/>
        <v/>
      </c>
      <c r="CQ923" s="98" t="str">
        <f t="shared" si="960"/>
        <v/>
      </c>
      <c r="CR923" s="98" t="str">
        <f t="shared" si="960"/>
        <v/>
      </c>
      <c r="CS923" s="98" t="str">
        <f t="shared" si="960"/>
        <v/>
      </c>
      <c r="CT923" s="98" t="str">
        <f t="shared" si="960"/>
        <v/>
      </c>
      <c r="CU923" s="98" t="str">
        <f t="shared" ref="CU923:DG961" si="968">IF(CU$61&gt;0,AV$63+AV923,"")</f>
        <v/>
      </c>
      <c r="CV923" s="98" t="str">
        <f t="shared" si="968"/>
        <v/>
      </c>
      <c r="CW923" s="98" t="str">
        <f t="shared" si="968"/>
        <v/>
      </c>
      <c r="CX923" s="98" t="str">
        <f t="shared" si="968"/>
        <v/>
      </c>
      <c r="CY923" s="98" t="str">
        <f t="shared" si="968"/>
        <v/>
      </c>
      <c r="CZ923" s="98" t="str">
        <f t="shared" si="967"/>
        <v/>
      </c>
      <c r="DA923" s="98" t="str">
        <f t="shared" si="967"/>
        <v/>
      </c>
      <c r="DB923" s="98" t="str">
        <f t="shared" si="967"/>
        <v/>
      </c>
      <c r="DC923" s="98" t="str">
        <f t="shared" si="967"/>
        <v/>
      </c>
      <c r="DD923" s="98" t="str">
        <f t="shared" si="967"/>
        <v/>
      </c>
      <c r="DE923" s="98" t="str">
        <f t="shared" si="967"/>
        <v/>
      </c>
      <c r="DF923" s="98" t="str">
        <f t="shared" si="967"/>
        <v/>
      </c>
      <c r="DG923" s="98" t="str">
        <f t="shared" si="967"/>
        <v/>
      </c>
      <c r="EE923" s="100">
        <f t="shared" ca="1" si="961"/>
        <v>0</v>
      </c>
      <c r="EF923" s="100">
        <f t="shared" ca="1" si="961"/>
        <v>116.47909623377602</v>
      </c>
      <c r="EG923" s="100">
        <f t="shared" ca="1" si="961"/>
        <v>222.24187008706488</v>
      </c>
      <c r="EH923" s="100">
        <f t="shared" ca="1" si="961"/>
        <v>317.80125049552521</v>
      </c>
      <c r="EI923" s="100">
        <f t="shared" ca="1" si="961"/>
        <v>403.64834331171841</v>
      </c>
      <c r="EJ923" s="100">
        <f t="shared" ca="1" si="961"/>
        <v>480.25330176003865</v>
      </c>
      <c r="EK923" s="100">
        <f t="shared" ca="1" si="961"/>
        <v>548.06616356069298</v>
      </c>
      <c r="EL923" s="100">
        <f t="shared" ca="1" si="961"/>
        <v>607.51765596356677</v>
      </c>
      <c r="EM923" s="100">
        <f t="shared" ca="1" si="961"/>
        <v>659.01996988756014</v>
      </c>
      <c r="EN923" s="100">
        <f t="shared" ca="1" si="961"/>
        <v>702.96750431735688</v>
      </c>
      <c r="EO923" s="100">
        <f t="shared" ca="1" si="961"/>
        <v>739.73758206752336</v>
      </c>
      <c r="EP923" s="100">
        <f t="shared" ca="1" si="961"/>
        <v>769.69113798329101</v>
      </c>
      <c r="EQ923" s="100">
        <f t="shared" ca="1" si="961"/>
        <v>793.17338060828138</v>
      </c>
      <c r="ER923" s="100">
        <f t="shared" ca="1" si="961"/>
        <v>810.5144283117512</v>
      </c>
      <c r="ES923" s="100">
        <f t="shared" ca="1" si="961"/>
        <v>822.02992083160643</v>
      </c>
      <c r="ET923" s="100">
        <f t="shared" ca="1" si="961"/>
        <v>828.02160715440493</v>
      </c>
      <c r="EU923" s="100">
        <f t="shared" ca="1" si="958"/>
        <v>828.77791061982248</v>
      </c>
      <c r="EV923" s="100">
        <f t="shared" ca="1" si="958"/>
        <v>824.57447210450107</v>
      </c>
      <c r="EW923" s="100">
        <f t="shared" ca="1" si="958"/>
        <v>815.67467210883183</v>
      </c>
      <c r="EX923" s="100">
        <f t="shared" ca="1" si="958"/>
        <v>802.33013253999263</v>
      </c>
      <c r="EY923" s="100">
        <f t="shared" ca="1" si="958"/>
        <v>784.78119895540135</v>
      </c>
      <c r="FA923" s="99">
        <f t="shared" ca="1" si="963"/>
        <v>0</v>
      </c>
      <c r="FB923" s="99">
        <f t="shared" ca="1" si="963"/>
        <v>0</v>
      </c>
      <c r="FC923" s="99">
        <f t="shared" ca="1" si="963"/>
        <v>0</v>
      </c>
      <c r="FD923" s="99">
        <f t="shared" ca="1" si="963"/>
        <v>0</v>
      </c>
      <c r="FE923" s="99">
        <f t="shared" ca="1" si="963"/>
        <v>0</v>
      </c>
      <c r="FF923" s="99">
        <f t="shared" ca="1" si="963"/>
        <v>0</v>
      </c>
      <c r="FG923" s="99">
        <f t="shared" ca="1" si="963"/>
        <v>0</v>
      </c>
      <c r="FH923" s="99">
        <f t="shared" ca="1" si="963"/>
        <v>0</v>
      </c>
      <c r="FI923" s="99">
        <f t="shared" ca="1" si="963"/>
        <v>0</v>
      </c>
      <c r="FJ923" s="99">
        <f t="shared" ca="1" si="963"/>
        <v>0</v>
      </c>
      <c r="FK923" s="99">
        <f t="shared" ca="1" si="963"/>
        <v>0</v>
      </c>
      <c r="FL923" s="99">
        <f t="shared" ca="1" si="963"/>
        <v>0</v>
      </c>
      <c r="FM923" s="99">
        <f t="shared" ca="1" si="963"/>
        <v>0</v>
      </c>
      <c r="FN923" s="99">
        <f t="shared" ca="1" si="963"/>
        <v>0</v>
      </c>
      <c r="FO923" s="99">
        <f t="shared" ca="1" si="963"/>
        <v>0</v>
      </c>
      <c r="FP923" s="99">
        <f t="shared" ca="1" si="963"/>
        <v>0</v>
      </c>
      <c r="FQ923" s="99">
        <f t="shared" ca="1" si="964"/>
        <v>1</v>
      </c>
      <c r="FR923" s="99">
        <f t="shared" ca="1" si="964"/>
        <v>1</v>
      </c>
      <c r="FS923" s="99">
        <f t="shared" ca="1" si="964"/>
        <v>1</v>
      </c>
      <c r="FT923" s="99">
        <f t="shared" ca="1" si="964"/>
        <v>1</v>
      </c>
      <c r="FU923" s="99">
        <f t="shared" ca="1" si="964"/>
        <v>1</v>
      </c>
      <c r="FV923" s="99">
        <f t="shared" ca="1" si="964"/>
        <v>1</v>
      </c>
      <c r="FW923" s="99">
        <f t="shared" ca="1" si="964"/>
        <v>1</v>
      </c>
      <c r="FX923" s="99">
        <f t="shared" ca="1" si="964"/>
        <v>1</v>
      </c>
      <c r="FY923" s="99">
        <f t="shared" ca="1" si="964"/>
        <v>1</v>
      </c>
      <c r="FZ923" s="99">
        <f t="shared" ca="1" si="964"/>
        <v>1</v>
      </c>
      <c r="GA923" s="99">
        <f t="shared" ca="1" si="964"/>
        <v>1</v>
      </c>
      <c r="GB923" s="99">
        <f t="shared" ca="1" si="964"/>
        <v>1</v>
      </c>
      <c r="GC923" s="99">
        <f t="shared" ca="1" si="964"/>
        <v>1</v>
      </c>
      <c r="GD923" s="99">
        <f t="shared" ca="1" si="964"/>
        <v>1</v>
      </c>
      <c r="GE923" s="99">
        <f t="shared" ca="1" si="964"/>
        <v>1</v>
      </c>
      <c r="GG923" s="99">
        <v>1</v>
      </c>
      <c r="GH923" s="99">
        <f t="shared" ca="1" si="949"/>
        <v>1</v>
      </c>
      <c r="GI923" s="99">
        <f t="shared" ca="1" si="965"/>
        <v>1</v>
      </c>
      <c r="GJ923" s="99">
        <f t="shared" ca="1" si="965"/>
        <v>1</v>
      </c>
      <c r="GK923" s="99">
        <f t="shared" ca="1" si="965"/>
        <v>1</v>
      </c>
      <c r="GL923" s="99">
        <f t="shared" ca="1" si="965"/>
        <v>1</v>
      </c>
      <c r="GM923" s="99">
        <f t="shared" ca="1" si="965"/>
        <v>1</v>
      </c>
      <c r="GN923" s="99">
        <f t="shared" ca="1" si="965"/>
        <v>1</v>
      </c>
      <c r="GO923" s="99">
        <f t="shared" ca="1" si="965"/>
        <v>1</v>
      </c>
      <c r="GP923" s="99">
        <f t="shared" ca="1" si="965"/>
        <v>1</v>
      </c>
      <c r="GQ923" s="99">
        <f t="shared" ca="1" si="965"/>
        <v>1</v>
      </c>
      <c r="GR923" s="99">
        <f t="shared" ca="1" si="965"/>
        <v>1</v>
      </c>
      <c r="GS923" s="99">
        <f t="shared" ca="1" si="965"/>
        <v>1</v>
      </c>
      <c r="GT923" s="99">
        <f t="shared" ca="1" si="965"/>
        <v>1</v>
      </c>
      <c r="GU923" s="99">
        <f t="shared" ca="1" si="965"/>
        <v>1</v>
      </c>
      <c r="GV923" s="99">
        <f t="shared" ca="1" si="965"/>
        <v>1</v>
      </c>
      <c r="GW923" s="99">
        <f t="shared" ca="1" si="965"/>
        <v>0</v>
      </c>
      <c r="GX923" s="99">
        <f t="shared" ca="1" si="965"/>
        <v>0</v>
      </c>
      <c r="GY923" s="99">
        <f t="shared" ca="1" si="965"/>
        <v>0</v>
      </c>
      <c r="GZ923" s="99">
        <f t="shared" ca="1" si="965"/>
        <v>0</v>
      </c>
      <c r="HA923" s="99">
        <f t="shared" ca="1" si="965"/>
        <v>0</v>
      </c>
      <c r="HB923" s="99">
        <f t="shared" ca="1" si="965"/>
        <v>0</v>
      </c>
      <c r="HC923" s="99">
        <f t="shared" ca="1" si="965"/>
        <v>0</v>
      </c>
      <c r="HD923" s="99">
        <f t="shared" ca="1" si="965"/>
        <v>0</v>
      </c>
      <c r="HE923" s="99">
        <f t="shared" ca="1" si="965"/>
        <v>0</v>
      </c>
      <c r="HF923" s="99">
        <f t="shared" ca="1" si="965"/>
        <v>0</v>
      </c>
      <c r="HG923" s="99">
        <f t="shared" ca="1" si="965"/>
        <v>0</v>
      </c>
      <c r="HH923" s="99">
        <f t="shared" ca="1" si="965"/>
        <v>0</v>
      </c>
      <c r="HI923" s="99">
        <f t="shared" ca="1" si="965"/>
        <v>0</v>
      </c>
      <c r="HJ923" s="99">
        <f t="shared" ca="1" si="965"/>
        <v>0</v>
      </c>
      <c r="HK923" s="99">
        <f t="shared" ca="1" si="965"/>
        <v>0</v>
      </c>
    </row>
    <row r="924" spans="1:219" x14ac:dyDescent="0.2">
      <c r="A924" s="96">
        <f t="shared" ca="1" si="939"/>
        <v>1.5729288666814214</v>
      </c>
      <c r="B924" s="97">
        <f t="shared" ca="1" si="940"/>
        <v>1.2818932339853206E-3</v>
      </c>
      <c r="C924" s="92">
        <f t="shared" ca="1" si="941"/>
        <v>0.40225618150600395</v>
      </c>
      <c r="D924" s="166">
        <f t="shared" ca="1" si="942"/>
        <v>1.653833884461317</v>
      </c>
      <c r="E924" s="100">
        <f t="shared" ca="1" si="943"/>
        <v>1290.1494762708573</v>
      </c>
      <c r="F924" s="100">
        <f t="shared" ca="1" si="944"/>
        <v>495.7162337440551</v>
      </c>
      <c r="G924" s="100">
        <f t="shared" ca="1" si="945"/>
        <v>1372.4905005285341</v>
      </c>
      <c r="H924" s="99">
        <f t="shared" ca="1" si="946"/>
        <v>876.77426678447898</v>
      </c>
      <c r="I924" s="92">
        <f t="shared" ca="1" si="947"/>
        <v>0.6354552860131899</v>
      </c>
      <c r="J924" s="12" t="s">
        <v>951</v>
      </c>
      <c r="K924" s="98">
        <f t="shared" ca="1" si="959"/>
        <v>-0.30548730242062305</v>
      </c>
      <c r="L924" s="98">
        <f t="shared" ca="1" si="959"/>
        <v>-0.22140342077627362</v>
      </c>
      <c r="M924" s="98">
        <f t="shared" ca="1" si="959"/>
        <v>0.47240009692301621</v>
      </c>
      <c r="N924" s="98">
        <f t="shared" ca="1" si="959"/>
        <v>0.31582938809333427</v>
      </c>
      <c r="O924" s="98">
        <f t="shared" ca="1" si="959"/>
        <v>-0.17972388892729629</v>
      </c>
      <c r="P924" s="98">
        <f t="shared" ca="1" si="959"/>
        <v>-0.34336226058606156</v>
      </c>
      <c r="Q924" s="98">
        <f t="shared" ca="1" si="959"/>
        <v>-0.22593459910359093</v>
      </c>
      <c r="R924" s="98">
        <f t="shared" ca="1" si="959"/>
        <v>-0.46439625153315622</v>
      </c>
      <c r="S924" s="98">
        <f t="shared" ca="1" si="959"/>
        <v>0.2277237814158416</v>
      </c>
      <c r="T924" s="98">
        <f t="shared" ca="1" si="959"/>
        <v>-0.46439625153315622</v>
      </c>
      <c r="U924" s="98">
        <f t="shared" ca="1" si="959"/>
        <v>0.69553890214948422</v>
      </c>
      <c r="V924" s="98">
        <f t="shared" ca="1" si="959"/>
        <v>-0.22140342077627362</v>
      </c>
      <c r="W924" s="98">
        <f t="shared" ca="1" si="959"/>
        <v>-0.46439625153315622</v>
      </c>
      <c r="X924" s="98">
        <f t="shared" ca="1" si="959"/>
        <v>0.49234395099605333</v>
      </c>
      <c r="Y924" s="98">
        <f t="shared" ca="1" si="959"/>
        <v>0.31582938809333427</v>
      </c>
      <c r="Z924" s="98">
        <f t="shared" ca="1" si="959"/>
        <v>0.31582938809333427</v>
      </c>
      <c r="AA924" s="98">
        <f t="shared" ca="1" si="956"/>
        <v>0.31582938809333427</v>
      </c>
      <c r="AB924" s="98">
        <f t="shared" ca="1" si="956"/>
        <v>-0.46439625153315622</v>
      </c>
      <c r="AC924" s="98">
        <f t="shared" ca="1" si="956"/>
        <v>-0.22593459910359093</v>
      </c>
      <c r="AD924" s="98">
        <f t="shared" ca="1" si="956"/>
        <v>0.47240009692301621</v>
      </c>
      <c r="AE924" s="98" t="str">
        <f t="shared" ca="1" si="956"/>
        <v/>
      </c>
      <c r="AF924" s="98" t="str">
        <f t="shared" ca="1" si="956"/>
        <v/>
      </c>
      <c r="AG924" s="98" t="str">
        <f t="shared" ca="1" si="956"/>
        <v/>
      </c>
      <c r="AH924" s="98" t="str">
        <f t="shared" ca="1" si="956"/>
        <v/>
      </c>
      <c r="AI924" s="98" t="str">
        <f t="shared" ca="1" si="956"/>
        <v/>
      </c>
      <c r="AJ924" s="98" t="str">
        <f t="shared" ca="1" si="956"/>
        <v/>
      </c>
      <c r="AK924" s="98" t="str">
        <f t="shared" ca="1" si="956"/>
        <v/>
      </c>
      <c r="AL924" s="98" t="str">
        <f t="shared" ca="1" si="956"/>
        <v/>
      </c>
      <c r="AM924" s="98" t="str">
        <f t="shared" ca="1" si="956"/>
        <v/>
      </c>
      <c r="AN924" s="98" t="str">
        <f t="shared" ca="1" si="956"/>
        <v/>
      </c>
      <c r="AO924" s="98" t="str">
        <f t="shared" ca="1" si="956"/>
        <v/>
      </c>
      <c r="AP924" s="98" t="str">
        <f t="shared" ca="1" si="957"/>
        <v/>
      </c>
      <c r="AQ924" s="98" t="str">
        <f t="shared" ca="1" si="957"/>
        <v/>
      </c>
      <c r="AR924" s="98" t="str">
        <f t="shared" ca="1" si="957"/>
        <v/>
      </c>
      <c r="AS924" s="98" t="str">
        <f t="shared" ca="1" si="957"/>
        <v/>
      </c>
      <c r="AT924" s="98" t="str">
        <f t="shared" ca="1" si="957"/>
        <v/>
      </c>
      <c r="AU924" s="98" t="str">
        <f t="shared" ca="1" si="957"/>
        <v/>
      </c>
      <c r="AV924" s="98" t="str">
        <f t="shared" ca="1" si="957"/>
        <v/>
      </c>
      <c r="AW924" s="98" t="str">
        <f t="shared" ca="1" si="957"/>
        <v/>
      </c>
      <c r="AX924" s="98" t="str">
        <f t="shared" ca="1" si="957"/>
        <v/>
      </c>
      <c r="AY924" s="98" t="str">
        <f t="shared" ca="1" si="957"/>
        <v/>
      </c>
      <c r="AZ924" s="98" t="str">
        <f t="shared" ca="1" si="953"/>
        <v/>
      </c>
      <c r="BA924" s="98" t="str">
        <f t="shared" ca="1" si="953"/>
        <v/>
      </c>
      <c r="BB924" s="98" t="str">
        <f t="shared" ca="1" si="953"/>
        <v/>
      </c>
      <c r="BC924" s="98" t="str">
        <f t="shared" ca="1" si="953"/>
        <v/>
      </c>
      <c r="BD924" s="98" t="str">
        <f t="shared" ca="1" si="953"/>
        <v/>
      </c>
      <c r="BE924" s="98" t="str">
        <f t="shared" ca="1" si="953"/>
        <v/>
      </c>
      <c r="BF924" s="98" t="str">
        <f t="shared" ca="1" si="953"/>
        <v/>
      </c>
      <c r="BG924" s="98" t="str">
        <f t="shared" ca="1" si="953"/>
        <v/>
      </c>
      <c r="BH924" s="98" t="str">
        <f t="shared" ca="1" si="953"/>
        <v/>
      </c>
      <c r="BJ924" s="98">
        <f t="shared" ca="1" si="932"/>
        <v>-0.3409128316748089</v>
      </c>
      <c r="BK924" s="98">
        <f t="shared" ca="1" si="932"/>
        <v>0.61053587264889408</v>
      </c>
      <c r="BL924" s="98">
        <f t="shared" ca="1" si="932"/>
        <v>1.1999216076348136</v>
      </c>
      <c r="BM924" s="98">
        <f t="shared" ca="1" si="932"/>
        <v>1.0627729769702299</v>
      </c>
      <c r="BN924" s="98">
        <f t="shared" ca="1" si="932"/>
        <v>0.59517403420123849</v>
      </c>
      <c r="BO924" s="98">
        <f t="shared" ca="1" si="932"/>
        <v>0.65199753762690504</v>
      </c>
      <c r="BP924" s="98">
        <f t="shared" ca="1" si="930"/>
        <v>0.62831856867420366</v>
      </c>
      <c r="BQ924" s="98">
        <f t="shared" ca="1" si="930"/>
        <v>0.28295097907809474</v>
      </c>
      <c r="BR924" s="98">
        <f t="shared" ca="1" si="930"/>
        <v>1.1022497531542497</v>
      </c>
      <c r="BS924" s="98">
        <f t="shared" ca="1" si="930"/>
        <v>0.39375424095647227</v>
      </c>
      <c r="BT924" s="98">
        <f t="shared" ca="1" si="930"/>
        <v>1.5738012310659082</v>
      </c>
      <c r="BU924" s="98">
        <f t="shared" ca="1" si="930"/>
        <v>0.64226859642316458</v>
      </c>
      <c r="BV924" s="98">
        <f t="shared" ca="1" si="930"/>
        <v>0.45389111888633382</v>
      </c>
      <c r="BW924" s="98">
        <f t="shared" ca="1" si="966"/>
        <v>1.2901672119839103</v>
      </c>
      <c r="BX924" s="98">
        <f t="shared" ca="1" si="966"/>
        <v>1.3056711013465292</v>
      </c>
      <c r="BY924" s="98">
        <f t="shared" ca="1" si="966"/>
        <v>1.3448476295924892</v>
      </c>
      <c r="BZ924" s="98">
        <f t="shared" ca="1" si="966"/>
        <v>1.2183598114334815</v>
      </c>
      <c r="CA924" s="98">
        <f t="shared" ca="1" si="966"/>
        <v>0.38441870342063056</v>
      </c>
      <c r="CB924" s="98">
        <f t="shared" ca="1" si="966"/>
        <v>0.5690231985896973</v>
      </c>
      <c r="CC924" s="98">
        <f t="shared" ca="1" si="966"/>
        <v>0.98424417250873386</v>
      </c>
      <c r="CD924" s="98" t="str">
        <f t="shared" si="966"/>
        <v/>
      </c>
      <c r="CE924" s="98" t="str">
        <f t="shared" si="966"/>
        <v/>
      </c>
      <c r="CF924" s="98" t="str">
        <f t="shared" si="966"/>
        <v/>
      </c>
      <c r="CG924" s="98" t="str">
        <f t="shared" si="966"/>
        <v/>
      </c>
      <c r="CH924" s="98" t="str">
        <f t="shared" si="966"/>
        <v/>
      </c>
      <c r="CI924" s="98" t="str">
        <f t="shared" si="966"/>
        <v/>
      </c>
      <c r="CJ924" s="98" t="str">
        <f t="shared" si="966"/>
        <v/>
      </c>
      <c r="CK924" s="98" t="str">
        <f t="shared" si="966"/>
        <v/>
      </c>
      <c r="CL924" s="98" t="str">
        <f t="shared" si="966"/>
        <v/>
      </c>
      <c r="CM924" s="98" t="str">
        <f t="shared" si="960"/>
        <v/>
      </c>
      <c r="CN924" s="98" t="str">
        <f t="shared" si="960"/>
        <v/>
      </c>
      <c r="CO924" s="98" t="str">
        <f t="shared" si="960"/>
        <v/>
      </c>
      <c r="CP924" s="98" t="str">
        <f t="shared" si="960"/>
        <v/>
      </c>
      <c r="CQ924" s="98" t="str">
        <f t="shared" si="960"/>
        <v/>
      </c>
      <c r="CR924" s="98" t="str">
        <f t="shared" si="960"/>
        <v/>
      </c>
      <c r="CS924" s="98" t="str">
        <f t="shared" si="960"/>
        <v/>
      </c>
      <c r="CT924" s="98" t="str">
        <f t="shared" si="960"/>
        <v/>
      </c>
      <c r="CU924" s="98" t="str">
        <f t="shared" si="968"/>
        <v/>
      </c>
      <c r="CV924" s="98" t="str">
        <f t="shared" si="968"/>
        <v/>
      </c>
      <c r="CW924" s="98" t="str">
        <f t="shared" si="968"/>
        <v/>
      </c>
      <c r="CX924" s="98" t="str">
        <f t="shared" si="968"/>
        <v/>
      </c>
      <c r="CY924" s="98" t="str">
        <f t="shared" si="968"/>
        <v/>
      </c>
      <c r="CZ924" s="98" t="str">
        <f t="shared" si="967"/>
        <v/>
      </c>
      <c r="DA924" s="98" t="str">
        <f t="shared" si="967"/>
        <v/>
      </c>
      <c r="DB924" s="98" t="str">
        <f t="shared" si="967"/>
        <v/>
      </c>
      <c r="DC924" s="98" t="str">
        <f t="shared" si="967"/>
        <v/>
      </c>
      <c r="DD924" s="98" t="str">
        <f t="shared" si="967"/>
        <v/>
      </c>
      <c r="DE924" s="98" t="str">
        <f t="shared" si="967"/>
        <v/>
      </c>
      <c r="DF924" s="98" t="str">
        <f t="shared" si="967"/>
        <v/>
      </c>
      <c r="DG924" s="98" t="str">
        <f t="shared" si="967"/>
        <v/>
      </c>
      <c r="EE924" s="100">
        <f t="shared" ca="1" si="961"/>
        <v>0</v>
      </c>
      <c r="EF924" s="100">
        <f t="shared" ca="1" si="961"/>
        <v>200.27179994155262</v>
      </c>
      <c r="EG924" s="100">
        <f t="shared" ca="1" si="961"/>
        <v>368.41963834424769</v>
      </c>
      <c r="EH924" s="100">
        <f t="shared" ca="1" si="961"/>
        <v>507.51832937978713</v>
      </c>
      <c r="EI924" s="100">
        <f t="shared" ca="1" si="961"/>
        <v>620.38107614306978</v>
      </c>
      <c r="EJ924" s="100">
        <f t="shared" ca="1" si="961"/>
        <v>709.58033787528541</v>
      </c>
      <c r="EK924" s="100">
        <f t="shared" ca="1" si="961"/>
        <v>777.4670993060397</v>
      </c>
      <c r="EL924" s="100">
        <f t="shared" ca="1" si="961"/>
        <v>826.18866107144618</v>
      </c>
      <c r="EM924" s="100">
        <f t="shared" ca="1" si="961"/>
        <v>857.70506148988625</v>
      </c>
      <c r="EN924" s="100">
        <f t="shared" ca="1" si="961"/>
        <v>873.8042319247146</v>
      </c>
      <c r="EO924" s="100">
        <f t="shared" ca="1" si="961"/>
        <v>876.11598048936889</v>
      </c>
      <c r="EP924" s="100">
        <f t="shared" ca="1" si="961"/>
        <v>866.12489191406269</v>
      </c>
      <c r="EQ924" s="100">
        <f t="shared" ca="1" si="961"/>
        <v>845.18222495641407</v>
      </c>
      <c r="ER924" s="100">
        <f t="shared" ca="1" si="961"/>
        <v>814.51688276535549</v>
      </c>
      <c r="ES924" s="100">
        <f t="shared" ca="1" si="961"/>
        <v>775.24552606564066</v>
      </c>
      <c r="ET924" s="100">
        <f t="shared" ca="1" si="961"/>
        <v>728.38189388842568</v>
      </c>
      <c r="EU924" s="100">
        <f t="shared" ca="1" si="958"/>
        <v>674.84539180329716</v>
      </c>
      <c r="EV924" s="100">
        <f t="shared" ca="1" si="958"/>
        <v>615.46900318224687</v>
      </c>
      <c r="EW924" s="100">
        <f t="shared" ca="1" si="958"/>
        <v>551.00657492177356</v>
      </c>
      <c r="EX924" s="100">
        <f t="shared" ca="1" si="958"/>
        <v>482.1395252427036</v>
      </c>
      <c r="EY924" s="100">
        <f t="shared" ca="1" si="958"/>
        <v>409.48301765709289</v>
      </c>
      <c r="FA924" s="99">
        <f t="shared" ca="1" si="963"/>
        <v>0</v>
      </c>
      <c r="FB924" s="99">
        <f t="shared" ca="1" si="963"/>
        <v>0</v>
      </c>
      <c r="FC924" s="99">
        <f t="shared" ca="1" si="963"/>
        <v>0</v>
      </c>
      <c r="FD924" s="99">
        <f t="shared" ca="1" si="963"/>
        <v>0</v>
      </c>
      <c r="FE924" s="99">
        <f t="shared" ca="1" si="963"/>
        <v>0</v>
      </c>
      <c r="FF924" s="99">
        <f t="shared" ca="1" si="963"/>
        <v>0</v>
      </c>
      <c r="FG924" s="99">
        <f t="shared" ca="1" si="963"/>
        <v>0</v>
      </c>
      <c r="FH924" s="99">
        <f t="shared" ca="1" si="963"/>
        <v>0</v>
      </c>
      <c r="FI924" s="99">
        <f t="shared" ca="1" si="963"/>
        <v>0</v>
      </c>
      <c r="FJ924" s="99">
        <f t="shared" ca="1" si="963"/>
        <v>0</v>
      </c>
      <c r="FK924" s="99">
        <f t="shared" ca="1" si="963"/>
        <v>1</v>
      </c>
      <c r="FL924" s="99">
        <f t="shared" ca="1" si="963"/>
        <v>1</v>
      </c>
      <c r="FM924" s="99">
        <f t="shared" ca="1" si="963"/>
        <v>1</v>
      </c>
      <c r="FN924" s="99">
        <f t="shared" ca="1" si="963"/>
        <v>1</v>
      </c>
      <c r="FO924" s="99">
        <f t="shared" ca="1" si="963"/>
        <v>1</v>
      </c>
      <c r="FP924" s="99">
        <f t="shared" ca="1" si="963"/>
        <v>1</v>
      </c>
      <c r="FQ924" s="99">
        <f t="shared" ca="1" si="964"/>
        <v>1</v>
      </c>
      <c r="FR924" s="99">
        <f t="shared" ca="1" si="964"/>
        <v>1</v>
      </c>
      <c r="FS924" s="99">
        <f t="shared" ca="1" si="964"/>
        <v>1</v>
      </c>
      <c r="FT924" s="99">
        <f t="shared" ca="1" si="964"/>
        <v>1</v>
      </c>
      <c r="FU924" s="99">
        <f t="shared" ca="1" si="964"/>
        <v>1</v>
      </c>
      <c r="FV924" s="99">
        <f t="shared" ca="1" si="964"/>
        <v>0</v>
      </c>
      <c r="FW924" s="99">
        <f t="shared" ca="1" si="964"/>
        <v>0</v>
      </c>
      <c r="FX924" s="99">
        <f t="shared" ca="1" si="964"/>
        <v>0</v>
      </c>
      <c r="FY924" s="99">
        <f t="shared" ca="1" si="964"/>
        <v>0</v>
      </c>
      <c r="FZ924" s="99">
        <f t="shared" ca="1" si="964"/>
        <v>0</v>
      </c>
      <c r="GA924" s="99">
        <f t="shared" ca="1" si="964"/>
        <v>0</v>
      </c>
      <c r="GB924" s="99">
        <f t="shared" ca="1" si="964"/>
        <v>0</v>
      </c>
      <c r="GC924" s="99">
        <f t="shared" ca="1" si="964"/>
        <v>0</v>
      </c>
      <c r="GD924" s="99">
        <f t="shared" ca="1" si="964"/>
        <v>0</v>
      </c>
      <c r="GE924" s="99">
        <f t="shared" ca="1" si="964"/>
        <v>0</v>
      </c>
      <c r="GG924" s="99">
        <v>1</v>
      </c>
      <c r="GH924" s="99">
        <f t="shared" ca="1" si="949"/>
        <v>1</v>
      </c>
      <c r="GI924" s="99">
        <f t="shared" ca="1" si="965"/>
        <v>1</v>
      </c>
      <c r="GJ924" s="99">
        <f t="shared" ca="1" si="965"/>
        <v>1</v>
      </c>
      <c r="GK924" s="99">
        <f t="shared" ca="1" si="965"/>
        <v>1</v>
      </c>
      <c r="GL924" s="99">
        <f t="shared" ca="1" si="965"/>
        <v>1</v>
      </c>
      <c r="GM924" s="99">
        <f t="shared" ca="1" si="965"/>
        <v>1</v>
      </c>
      <c r="GN924" s="99">
        <f t="shared" ca="1" si="965"/>
        <v>1</v>
      </c>
      <c r="GO924" s="99">
        <f t="shared" ca="1" si="965"/>
        <v>1</v>
      </c>
      <c r="GP924" s="99">
        <f t="shared" ca="1" si="965"/>
        <v>1</v>
      </c>
      <c r="GQ924" s="99">
        <f t="shared" ca="1" si="965"/>
        <v>0</v>
      </c>
      <c r="GR924" s="99">
        <f t="shared" ca="1" si="965"/>
        <v>0</v>
      </c>
      <c r="GS924" s="99">
        <f t="shared" ca="1" si="965"/>
        <v>0</v>
      </c>
      <c r="GT924" s="99">
        <f t="shared" ca="1" si="965"/>
        <v>0</v>
      </c>
      <c r="GU924" s="99">
        <f t="shared" ca="1" si="965"/>
        <v>0</v>
      </c>
      <c r="GV924" s="99">
        <f t="shared" ca="1" si="965"/>
        <v>0</v>
      </c>
      <c r="GW924" s="99">
        <f t="shared" ca="1" si="965"/>
        <v>0</v>
      </c>
      <c r="GX924" s="99">
        <f t="shared" ca="1" si="965"/>
        <v>0</v>
      </c>
      <c r="GY924" s="99">
        <f t="shared" ca="1" si="965"/>
        <v>0</v>
      </c>
      <c r="GZ924" s="99">
        <f t="shared" ca="1" si="965"/>
        <v>0</v>
      </c>
      <c r="HA924" s="99">
        <f t="shared" ca="1" si="965"/>
        <v>0</v>
      </c>
      <c r="HB924" s="99">
        <f t="shared" ca="1" si="965"/>
        <v>0</v>
      </c>
      <c r="HC924" s="99">
        <f t="shared" ca="1" si="965"/>
        <v>0</v>
      </c>
      <c r="HD924" s="99">
        <f t="shared" ca="1" si="965"/>
        <v>0</v>
      </c>
      <c r="HE924" s="99">
        <f t="shared" ca="1" si="965"/>
        <v>0</v>
      </c>
      <c r="HF924" s="99">
        <f t="shared" ca="1" si="965"/>
        <v>0</v>
      </c>
      <c r="HG924" s="99">
        <f t="shared" ca="1" si="965"/>
        <v>0</v>
      </c>
      <c r="HH924" s="99">
        <f t="shared" ca="1" si="965"/>
        <v>0</v>
      </c>
      <c r="HI924" s="99">
        <f t="shared" ca="1" si="965"/>
        <v>0</v>
      </c>
      <c r="HJ924" s="99">
        <f t="shared" ca="1" si="965"/>
        <v>0</v>
      </c>
      <c r="HK924" s="99">
        <f t="shared" ca="1" si="965"/>
        <v>0</v>
      </c>
    </row>
    <row r="925" spans="1:219" x14ac:dyDescent="0.2">
      <c r="A925" s="96">
        <f t="shared" ca="1" si="939"/>
        <v>1.7777351812934437</v>
      </c>
      <c r="B925" s="97">
        <f t="shared" ca="1" si="940"/>
        <v>1.6901344714641768E-3</v>
      </c>
      <c r="C925" s="92">
        <f t="shared" ca="1" si="941"/>
        <v>0.34302857746562621</v>
      </c>
      <c r="D925" s="166">
        <f t="shared" ca="1" si="942"/>
        <v>1.8365694837724893</v>
      </c>
      <c r="E925" s="100">
        <f t="shared" ca="1" si="943"/>
        <v>1086.6410423434857</v>
      </c>
      <c r="F925" s="100">
        <f t="shared" ca="1" si="944"/>
        <v>403.62209669894855</v>
      </c>
      <c r="G925" s="100">
        <f t="shared" ca="1" si="945"/>
        <v>1280.3296984801618</v>
      </c>
      <c r="H925" s="99">
        <f t="shared" ca="1" si="946"/>
        <v>876.70760178121327</v>
      </c>
      <c r="I925" s="92">
        <f t="shared" ca="1" si="947"/>
        <v>0.68217561907554025</v>
      </c>
      <c r="J925" s="12" t="s">
        <v>952</v>
      </c>
      <c r="K925" s="98">
        <f t="shared" ca="1" si="959"/>
        <v>-0.17972388892729629</v>
      </c>
      <c r="L925" s="98">
        <f t="shared" ca="1" si="959"/>
        <v>-8.9535807650987675E-2</v>
      </c>
      <c r="M925" s="98">
        <f t="shared" ca="1" si="959"/>
        <v>-0.73992756657132575</v>
      </c>
      <c r="N925" s="98">
        <f t="shared" ca="1" si="959"/>
        <v>-8.9535807650987675E-2</v>
      </c>
      <c r="O925" s="98">
        <f t="shared" ca="1" si="959"/>
        <v>0.2277237814158416</v>
      </c>
      <c r="P925" s="98">
        <f t="shared" ca="1" si="959"/>
        <v>0.31582938809333427</v>
      </c>
      <c r="Q925" s="98">
        <f t="shared" ca="1" si="959"/>
        <v>-0.20967214614503482</v>
      </c>
      <c r="R925" s="98">
        <f t="shared" ca="1" si="959"/>
        <v>-0.73992756657132575</v>
      </c>
      <c r="S925" s="98">
        <f t="shared" ca="1" si="959"/>
        <v>-0.17972388892729629</v>
      </c>
      <c r="T925" s="98">
        <f t="shared" ca="1" si="959"/>
        <v>-8.9535807650987675E-2</v>
      </c>
      <c r="U925" s="98">
        <f t="shared" ca="1" si="959"/>
        <v>-8.9535807650987675E-2</v>
      </c>
      <c r="V925" s="98">
        <f t="shared" ca="1" si="959"/>
        <v>-8.9535807650987675E-2</v>
      </c>
      <c r="W925" s="98">
        <f t="shared" ca="1" si="959"/>
        <v>0.49234395099605333</v>
      </c>
      <c r="X925" s="98">
        <f t="shared" ca="1" si="959"/>
        <v>-0.19968186191675996</v>
      </c>
      <c r="Y925" s="98">
        <f t="shared" ca="1" si="959"/>
        <v>0.69553890214948422</v>
      </c>
      <c r="Z925" s="98">
        <f t="shared" ref="Z925:AE940" ca="1" si="969">IF(Z$61&gt;0,INDEX($K$64:$BH$64,INT($K$1*RAND())+1),"")</f>
        <v>-0.22140342077627362</v>
      </c>
      <c r="AA925" s="98">
        <f t="shared" ca="1" si="969"/>
        <v>0.29888544450311849</v>
      </c>
      <c r="AB925" s="98">
        <f t="shared" ca="1" si="969"/>
        <v>4.0557972064697578E-2</v>
      </c>
      <c r="AC925" s="98">
        <f t="shared" ca="1" si="969"/>
        <v>0.2277237814158416</v>
      </c>
      <c r="AD925" s="98">
        <f t="shared" ca="1" si="969"/>
        <v>-0.17972388892729629</v>
      </c>
      <c r="AE925" s="98" t="str">
        <f t="shared" ca="1" si="969"/>
        <v/>
      </c>
      <c r="AF925" s="98" t="str">
        <f t="shared" ca="1" si="956"/>
        <v/>
      </c>
      <c r="AG925" s="98" t="str">
        <f t="shared" ca="1" si="956"/>
        <v/>
      </c>
      <c r="AH925" s="98" t="str">
        <f t="shared" ca="1" si="956"/>
        <v/>
      </c>
      <c r="AI925" s="98" t="str">
        <f t="shared" ca="1" si="956"/>
        <v/>
      </c>
      <c r="AJ925" s="98" t="str">
        <f t="shared" ca="1" si="956"/>
        <v/>
      </c>
      <c r="AK925" s="98" t="str">
        <f t="shared" ca="1" si="956"/>
        <v/>
      </c>
      <c r="AL925" s="98" t="str">
        <f t="shared" ca="1" si="956"/>
        <v/>
      </c>
      <c r="AM925" s="98" t="str">
        <f t="shared" ca="1" si="956"/>
        <v/>
      </c>
      <c r="AN925" s="98" t="str">
        <f t="shared" ca="1" si="956"/>
        <v/>
      </c>
      <c r="AO925" s="98" t="str">
        <f t="shared" ca="1" si="956"/>
        <v/>
      </c>
      <c r="AP925" s="98" t="str">
        <f t="shared" ca="1" si="957"/>
        <v/>
      </c>
      <c r="AQ925" s="98" t="str">
        <f t="shared" ca="1" si="957"/>
        <v/>
      </c>
      <c r="AR925" s="98" t="str">
        <f t="shared" ca="1" si="957"/>
        <v/>
      </c>
      <c r="AS925" s="98" t="str">
        <f t="shared" ca="1" si="957"/>
        <v/>
      </c>
      <c r="AT925" s="98" t="str">
        <f t="shared" ca="1" si="957"/>
        <v/>
      </c>
      <c r="AU925" s="98" t="str">
        <f t="shared" ca="1" si="957"/>
        <v/>
      </c>
      <c r="AV925" s="98" t="str">
        <f t="shared" ca="1" si="957"/>
        <v/>
      </c>
      <c r="AW925" s="98" t="str">
        <f t="shared" ca="1" si="957"/>
        <v/>
      </c>
      <c r="AX925" s="98" t="str">
        <f t="shared" ca="1" si="957"/>
        <v/>
      </c>
      <c r="AY925" s="98" t="str">
        <f t="shared" ca="1" si="957"/>
        <v/>
      </c>
      <c r="AZ925" s="98" t="str">
        <f t="shared" ca="1" si="953"/>
        <v/>
      </c>
      <c r="BA925" s="98" t="str">
        <f t="shared" ca="1" si="953"/>
        <v/>
      </c>
      <c r="BB925" s="98" t="str">
        <f t="shared" ca="1" si="953"/>
        <v/>
      </c>
      <c r="BC925" s="98" t="str">
        <f t="shared" ca="1" si="953"/>
        <v/>
      </c>
      <c r="BD925" s="98" t="str">
        <f t="shared" ca="1" si="953"/>
        <v/>
      </c>
      <c r="BE925" s="98" t="str">
        <f t="shared" ca="1" si="953"/>
        <v/>
      </c>
      <c r="BF925" s="98" t="str">
        <f t="shared" ca="1" si="953"/>
        <v/>
      </c>
      <c r="BG925" s="98" t="str">
        <f t="shared" ca="1" si="953"/>
        <v/>
      </c>
      <c r="BH925" s="98" t="str">
        <f t="shared" ca="1" si="953"/>
        <v/>
      </c>
      <c r="BJ925" s="98">
        <f t="shared" ca="1" si="932"/>
        <v>-0.21514941818148214</v>
      </c>
      <c r="BK925" s="98">
        <f t="shared" ca="1" si="932"/>
        <v>0.74240348577418003</v>
      </c>
      <c r="BL925" s="98">
        <f t="shared" ca="1" si="932"/>
        <v>-1.2406055859528364E-2</v>
      </c>
      <c r="BM925" s="98">
        <f t="shared" ca="1" si="932"/>
        <v>0.65740778122590782</v>
      </c>
      <c r="BN925" s="98">
        <f t="shared" ca="1" si="932"/>
        <v>1.0026217045443764</v>
      </c>
      <c r="BO925" s="98">
        <f t="shared" ca="1" si="932"/>
        <v>1.3111891863063008</v>
      </c>
      <c r="BP925" s="98">
        <f t="shared" ca="1" si="930"/>
        <v>0.64458102163275977</v>
      </c>
      <c r="BQ925" s="98">
        <f t="shared" ca="1" si="930"/>
        <v>7.4196640399252223E-3</v>
      </c>
      <c r="BR925" s="98">
        <f t="shared" ca="1" si="930"/>
        <v>0.69480208281111167</v>
      </c>
      <c r="BS925" s="98">
        <f t="shared" ca="1" si="930"/>
        <v>0.76861468483864082</v>
      </c>
      <c r="BT925" s="98">
        <f t="shared" ca="1" si="930"/>
        <v>0.78872652126543619</v>
      </c>
      <c r="BU925" s="98">
        <f t="shared" ca="1" si="930"/>
        <v>0.77413620954845053</v>
      </c>
      <c r="BV925" s="98">
        <f t="shared" ca="1" si="930"/>
        <v>1.4106313214155435</v>
      </c>
      <c r="BW925" s="98">
        <f t="shared" ca="1" si="966"/>
        <v>0.59814139907109698</v>
      </c>
      <c r="BX925" s="98">
        <f t="shared" ca="1" si="966"/>
        <v>1.6853806154026791</v>
      </c>
      <c r="BY925" s="98">
        <f t="shared" ca="1" si="966"/>
        <v>0.80761482072288127</v>
      </c>
      <c r="BZ925" s="98">
        <f t="shared" ca="1" si="966"/>
        <v>1.2014158678432656</v>
      </c>
      <c r="CA925" s="98">
        <f t="shared" ca="1" si="966"/>
        <v>0.88937292701848436</v>
      </c>
      <c r="CB925" s="98">
        <f t="shared" ca="1" si="966"/>
        <v>1.0226815791091299</v>
      </c>
      <c r="CC925" s="98">
        <f t="shared" ca="1" si="966"/>
        <v>0.33212018665842136</v>
      </c>
      <c r="CD925" s="98" t="str">
        <f t="shared" si="966"/>
        <v/>
      </c>
      <c r="CE925" s="98" t="str">
        <f t="shared" si="966"/>
        <v/>
      </c>
      <c r="CF925" s="98" t="str">
        <f t="shared" si="966"/>
        <v/>
      </c>
      <c r="CG925" s="98" t="str">
        <f t="shared" si="966"/>
        <v/>
      </c>
      <c r="CH925" s="98" t="str">
        <f t="shared" si="966"/>
        <v/>
      </c>
      <c r="CI925" s="98" t="str">
        <f t="shared" si="966"/>
        <v/>
      </c>
      <c r="CJ925" s="98" t="str">
        <f t="shared" si="966"/>
        <v/>
      </c>
      <c r="CK925" s="98" t="str">
        <f t="shared" si="966"/>
        <v/>
      </c>
      <c r="CL925" s="98" t="str">
        <f t="shared" si="966"/>
        <v/>
      </c>
      <c r="CM925" s="98" t="str">
        <f t="shared" si="960"/>
        <v/>
      </c>
      <c r="CN925" s="98" t="str">
        <f t="shared" si="960"/>
        <v/>
      </c>
      <c r="CO925" s="98" t="str">
        <f t="shared" si="960"/>
        <v/>
      </c>
      <c r="CP925" s="98" t="str">
        <f t="shared" si="960"/>
        <v/>
      </c>
      <c r="CQ925" s="98" t="str">
        <f t="shared" si="960"/>
        <v/>
      </c>
      <c r="CR925" s="98" t="str">
        <f t="shared" si="960"/>
        <v/>
      </c>
      <c r="CS925" s="98" t="str">
        <f t="shared" si="960"/>
        <v/>
      </c>
      <c r="CT925" s="98" t="str">
        <f t="shared" si="960"/>
        <v/>
      </c>
      <c r="CU925" s="98" t="str">
        <f t="shared" si="968"/>
        <v/>
      </c>
      <c r="CV925" s="98" t="str">
        <f t="shared" si="968"/>
        <v/>
      </c>
      <c r="CW925" s="98" t="str">
        <f t="shared" si="968"/>
        <v/>
      </c>
      <c r="CX925" s="98" t="str">
        <f t="shared" si="968"/>
        <v/>
      </c>
      <c r="CY925" s="98" t="str">
        <f t="shared" si="968"/>
        <v/>
      </c>
      <c r="CZ925" s="98" t="str">
        <f t="shared" si="967"/>
        <v/>
      </c>
      <c r="DA925" s="98" t="str">
        <f t="shared" si="967"/>
        <v/>
      </c>
      <c r="DB925" s="98" t="str">
        <f t="shared" si="967"/>
        <v/>
      </c>
      <c r="DC925" s="98" t="str">
        <f t="shared" si="967"/>
        <v/>
      </c>
      <c r="DD925" s="98" t="str">
        <f t="shared" si="967"/>
        <v/>
      </c>
      <c r="DE925" s="98" t="str">
        <f t="shared" si="967"/>
        <v/>
      </c>
      <c r="DF925" s="98" t="str">
        <f t="shared" si="967"/>
        <v/>
      </c>
      <c r="DG925" s="98" t="str">
        <f t="shared" si="967"/>
        <v/>
      </c>
      <c r="EE925" s="100">
        <f t="shared" ca="1" si="961"/>
        <v>0</v>
      </c>
      <c r="EF925" s="100">
        <f t="shared" ca="1" si="961"/>
        <v>244.4595774148948</v>
      </c>
      <c r="EG925" s="100">
        <f t="shared" ca="1" si="961"/>
        <v>439.64287859938008</v>
      </c>
      <c r="EH925" s="100">
        <f t="shared" ca="1" si="961"/>
        <v>591.70443826294354</v>
      </c>
      <c r="EI925" s="100">
        <f t="shared" ca="1" si="961"/>
        <v>706.11550900966995</v>
      </c>
      <c r="EJ925" s="100">
        <f t="shared" ca="1" si="961"/>
        <v>787.73517878318091</v>
      </c>
      <c r="EK925" s="100">
        <f t="shared" ca="1" si="961"/>
        <v>840.87438233983244</v>
      </c>
      <c r="EL925" s="100">
        <f t="shared" ca="1" si="961"/>
        <v>869.35349704774126</v>
      </c>
      <c r="EM925" s="100">
        <f t="shared" ca="1" si="961"/>
        <v>876.55414761996576</v>
      </c>
      <c r="EN925" s="100">
        <f t="shared" ca="1" si="961"/>
        <v>865.46578485426551</v>
      </c>
      <c r="EO925" s="100">
        <f t="shared" ca="1" si="961"/>
        <v>838.72754950004651</v>
      </c>
      <c r="EP925" s="100">
        <f t="shared" ca="1" si="961"/>
        <v>798.66588348820858</v>
      </c>
      <c r="EQ925" s="100">
        <f t="shared" ca="1" si="961"/>
        <v>747.32830647190008</v>
      </c>
      <c r="ER925" s="100">
        <f t="shared" ca="1" si="961"/>
        <v>686.51373550899973</v>
      </c>
      <c r="ES925" s="100">
        <f t="shared" ca="1" si="961"/>
        <v>617.79968938303546</v>
      </c>
      <c r="ET925" s="100">
        <f t="shared" ref="ET925:EY940" ca="1" si="970">IF(AND($A925&gt;0,$B925&gt;0),ET$64*EXP($D925-$B925*ET$64)-ET$64,"")</f>
        <v>542.56668615632827</v>
      </c>
      <c r="EU925" s="100">
        <f t="shared" ca="1" si="970"/>
        <v>462.02011275795417</v>
      </c>
      <c r="EV925" s="100">
        <f t="shared" ca="1" si="970"/>
        <v>377.20981843954303</v>
      </c>
      <c r="EW925" s="100">
        <f t="shared" ca="1" si="970"/>
        <v>289.04765952066259</v>
      </c>
      <c r="EX925" s="100">
        <f t="shared" ca="1" si="970"/>
        <v>198.32320075349992</v>
      </c>
      <c r="EY925" s="100">
        <f t="shared" ca="1" si="970"/>
        <v>105.71775864678034</v>
      </c>
      <c r="FA925" s="99">
        <f t="shared" ca="1" si="963"/>
        <v>0</v>
      </c>
      <c r="FB925" s="99">
        <f t="shared" ca="1" si="963"/>
        <v>0</v>
      </c>
      <c r="FC925" s="99">
        <f t="shared" ca="1" si="963"/>
        <v>0</v>
      </c>
      <c r="FD925" s="99">
        <f t="shared" ca="1" si="963"/>
        <v>0</v>
      </c>
      <c r="FE925" s="99">
        <f t="shared" ca="1" si="963"/>
        <v>0</v>
      </c>
      <c r="FF925" s="99">
        <f t="shared" ca="1" si="963"/>
        <v>0</v>
      </c>
      <c r="FG925" s="99">
        <f t="shared" ca="1" si="963"/>
        <v>0</v>
      </c>
      <c r="FH925" s="99">
        <f t="shared" ca="1" si="963"/>
        <v>0</v>
      </c>
      <c r="FI925" s="99">
        <f t="shared" ca="1" si="963"/>
        <v>1</v>
      </c>
      <c r="FJ925" s="99">
        <f t="shared" ca="1" si="963"/>
        <v>1</v>
      </c>
      <c r="FK925" s="99">
        <f t="shared" ca="1" si="963"/>
        <v>1</v>
      </c>
      <c r="FL925" s="99">
        <f t="shared" ca="1" si="963"/>
        <v>1</v>
      </c>
      <c r="FM925" s="99">
        <f t="shared" ca="1" si="963"/>
        <v>1</v>
      </c>
      <c r="FN925" s="99">
        <f t="shared" ca="1" si="963"/>
        <v>1</v>
      </c>
      <c r="FO925" s="99">
        <f t="shared" ca="1" si="963"/>
        <v>1</v>
      </c>
      <c r="FP925" s="99">
        <f t="shared" ca="1" si="963"/>
        <v>1</v>
      </c>
      <c r="FQ925" s="99">
        <f t="shared" ca="1" si="964"/>
        <v>1</v>
      </c>
      <c r="FR925" s="99">
        <f t="shared" ca="1" si="964"/>
        <v>0</v>
      </c>
      <c r="FS925" s="99">
        <f t="shared" ca="1" si="964"/>
        <v>0</v>
      </c>
      <c r="FT925" s="99">
        <f t="shared" ca="1" si="964"/>
        <v>0</v>
      </c>
      <c r="FU925" s="99">
        <f t="shared" ca="1" si="964"/>
        <v>0</v>
      </c>
      <c r="FV925" s="99">
        <f t="shared" ca="1" si="964"/>
        <v>0</v>
      </c>
      <c r="FW925" s="99">
        <f t="shared" ca="1" si="964"/>
        <v>0</v>
      </c>
      <c r="FX925" s="99">
        <f t="shared" ca="1" si="964"/>
        <v>0</v>
      </c>
      <c r="FY925" s="99">
        <f t="shared" ca="1" si="964"/>
        <v>0</v>
      </c>
      <c r="FZ925" s="99">
        <f t="shared" ca="1" si="964"/>
        <v>0</v>
      </c>
      <c r="GA925" s="99">
        <f t="shared" ca="1" si="964"/>
        <v>0</v>
      </c>
      <c r="GB925" s="99">
        <f t="shared" ca="1" si="964"/>
        <v>0</v>
      </c>
      <c r="GC925" s="99">
        <f t="shared" ca="1" si="964"/>
        <v>0</v>
      </c>
      <c r="GD925" s="99">
        <f t="shared" ca="1" si="964"/>
        <v>0</v>
      </c>
      <c r="GE925" s="99">
        <f t="shared" ca="1" si="964"/>
        <v>0</v>
      </c>
      <c r="GG925" s="99">
        <v>1</v>
      </c>
      <c r="GH925" s="99">
        <f t="shared" ca="1" si="949"/>
        <v>1</v>
      </c>
      <c r="GI925" s="99">
        <f t="shared" ca="1" si="965"/>
        <v>1</v>
      </c>
      <c r="GJ925" s="99">
        <f t="shared" ca="1" si="965"/>
        <v>1</v>
      </c>
      <c r="GK925" s="99">
        <f t="shared" ca="1" si="965"/>
        <v>1</v>
      </c>
      <c r="GL925" s="99">
        <f t="shared" ca="1" si="965"/>
        <v>1</v>
      </c>
      <c r="GM925" s="99">
        <f t="shared" ca="1" si="965"/>
        <v>1</v>
      </c>
      <c r="GN925" s="99">
        <f t="shared" ca="1" si="965"/>
        <v>1</v>
      </c>
      <c r="GO925" s="99">
        <f t="shared" ca="1" si="965"/>
        <v>0</v>
      </c>
      <c r="GP925" s="99">
        <f t="shared" ca="1" si="965"/>
        <v>0</v>
      </c>
      <c r="GQ925" s="99">
        <f t="shared" ca="1" si="965"/>
        <v>0</v>
      </c>
      <c r="GR925" s="99">
        <f t="shared" ca="1" si="965"/>
        <v>0</v>
      </c>
      <c r="GS925" s="99">
        <f t="shared" ca="1" si="965"/>
        <v>0</v>
      </c>
      <c r="GT925" s="99">
        <f t="shared" ca="1" si="965"/>
        <v>0</v>
      </c>
      <c r="GU925" s="99">
        <f t="shared" ca="1" si="965"/>
        <v>0</v>
      </c>
      <c r="GV925" s="99">
        <f t="shared" ca="1" si="965"/>
        <v>0</v>
      </c>
      <c r="GW925" s="99">
        <f t="shared" ca="1" si="965"/>
        <v>0</v>
      </c>
      <c r="GX925" s="99">
        <f t="shared" ca="1" si="965"/>
        <v>0</v>
      </c>
      <c r="GY925" s="99">
        <f t="shared" ca="1" si="965"/>
        <v>0</v>
      </c>
      <c r="GZ925" s="99">
        <f t="shared" ca="1" si="965"/>
        <v>0</v>
      </c>
      <c r="HA925" s="99">
        <f t="shared" ca="1" si="965"/>
        <v>0</v>
      </c>
      <c r="HB925" s="99">
        <f t="shared" ca="1" si="965"/>
        <v>0</v>
      </c>
      <c r="HC925" s="99">
        <f t="shared" ca="1" si="965"/>
        <v>0</v>
      </c>
      <c r="HD925" s="99">
        <f t="shared" ca="1" si="965"/>
        <v>0</v>
      </c>
      <c r="HE925" s="99">
        <f t="shared" ca="1" si="965"/>
        <v>0</v>
      </c>
      <c r="HF925" s="99">
        <f t="shared" ca="1" si="965"/>
        <v>0</v>
      </c>
      <c r="HG925" s="99">
        <f t="shared" ca="1" si="965"/>
        <v>0</v>
      </c>
      <c r="HH925" s="99">
        <f t="shared" ca="1" si="965"/>
        <v>0</v>
      </c>
      <c r="HI925" s="99">
        <f t="shared" ca="1" si="965"/>
        <v>0</v>
      </c>
      <c r="HJ925" s="99">
        <f t="shared" ca="1" si="965"/>
        <v>0</v>
      </c>
      <c r="HK925" s="99">
        <f t="shared" ca="1" si="965"/>
        <v>0</v>
      </c>
    </row>
    <row r="926" spans="1:219" x14ac:dyDescent="0.2">
      <c r="A926" s="96">
        <f t="shared" ca="1" si="939"/>
        <v>1.6172959398756537</v>
      </c>
      <c r="B926" s="97">
        <f t="shared" ca="1" si="940"/>
        <v>1.4018535160905266E-3</v>
      </c>
      <c r="C926" s="92">
        <f t="shared" ca="1" si="941"/>
        <v>0.3761342085849122</v>
      </c>
      <c r="D926" s="166">
        <f t="shared" ca="1" si="942"/>
        <v>1.6880344113095529</v>
      </c>
      <c r="E926" s="100">
        <f t="shared" ca="1" si="943"/>
        <v>1204.1446498754908</v>
      </c>
      <c r="F926" s="100">
        <f t="shared" ca="1" si="944"/>
        <v>459.78769257485686</v>
      </c>
      <c r="G926" s="100">
        <f t="shared" ca="1" si="945"/>
        <v>1305.3732091306765</v>
      </c>
      <c r="H926" s="99">
        <f t="shared" ca="1" si="946"/>
        <v>845.58551655581959</v>
      </c>
      <c r="I926" s="92">
        <f t="shared" ca="1" si="947"/>
        <v>0.64455499349121315</v>
      </c>
      <c r="J926" s="12" t="s">
        <v>953</v>
      </c>
      <c r="K926" s="98">
        <f t="shared" ref="K926:Z941" ca="1" si="971">IF(K$61&gt;0,INDEX($K$64:$BH$64,INT($K$1*RAND())+1),"")</f>
        <v>-0.19968186191675996</v>
      </c>
      <c r="L926" s="98">
        <f t="shared" ca="1" si="971"/>
        <v>-0.17972388892729629</v>
      </c>
      <c r="M926" s="98">
        <f t="shared" ca="1" si="971"/>
        <v>-0.30548730242062305</v>
      </c>
      <c r="N926" s="98">
        <f t="shared" ca="1" si="971"/>
        <v>0.25049910603626258</v>
      </c>
      <c r="O926" s="98">
        <f t="shared" ca="1" si="971"/>
        <v>-0.20967214614503482</v>
      </c>
      <c r="P926" s="98">
        <f t="shared" ca="1" si="971"/>
        <v>-0.17519078138363231</v>
      </c>
      <c r="Q926" s="98">
        <f t="shared" ca="1" si="971"/>
        <v>-0.34336226058606156</v>
      </c>
      <c r="R926" s="98">
        <f t="shared" ca="1" si="971"/>
        <v>0.47240009692301621</v>
      </c>
      <c r="S926" s="98">
        <f t="shared" ca="1" si="971"/>
        <v>-0.17972388892729629</v>
      </c>
      <c r="T926" s="98">
        <f t="shared" ca="1" si="971"/>
        <v>-0.22140342077627362</v>
      </c>
      <c r="U926" s="98">
        <f t="shared" ca="1" si="971"/>
        <v>-0.17972388892729629</v>
      </c>
      <c r="V926" s="98">
        <f t="shared" ca="1" si="971"/>
        <v>-0.17519078138363231</v>
      </c>
      <c r="W926" s="98">
        <f t="shared" ca="1" si="971"/>
        <v>0.36053724483293015</v>
      </c>
      <c r="X926" s="98">
        <f t="shared" ca="1" si="971"/>
        <v>0.29888544450311849</v>
      </c>
      <c r="Y926" s="98">
        <f t="shared" ca="1" si="971"/>
        <v>-0.73992756657132575</v>
      </c>
      <c r="Z926" s="98">
        <f t="shared" ca="1" si="971"/>
        <v>0.69553890214948422</v>
      </c>
      <c r="AA926" s="98">
        <f t="shared" ca="1" si="969"/>
        <v>0.69553890214948422</v>
      </c>
      <c r="AB926" s="98">
        <f t="shared" ca="1" si="969"/>
        <v>-0.19968186191675996</v>
      </c>
      <c r="AC926" s="98">
        <f t="shared" ca="1" si="969"/>
        <v>4.0557972064697578E-2</v>
      </c>
      <c r="AD926" s="98">
        <f t="shared" ca="1" si="969"/>
        <v>-0.22593459910359093</v>
      </c>
      <c r="AE926" s="98" t="str">
        <f t="shared" ca="1" si="969"/>
        <v/>
      </c>
      <c r="AF926" s="98" t="str">
        <f t="shared" ca="1" si="956"/>
        <v/>
      </c>
      <c r="AG926" s="98" t="str">
        <f t="shared" ca="1" si="956"/>
        <v/>
      </c>
      <c r="AH926" s="98" t="str">
        <f t="shared" ca="1" si="956"/>
        <v/>
      </c>
      <c r="AI926" s="98" t="str">
        <f t="shared" ca="1" si="956"/>
        <v/>
      </c>
      <c r="AJ926" s="98" t="str">
        <f t="shared" ca="1" si="956"/>
        <v/>
      </c>
      <c r="AK926" s="98" t="str">
        <f t="shared" ca="1" si="956"/>
        <v/>
      </c>
      <c r="AL926" s="98" t="str">
        <f t="shared" ca="1" si="956"/>
        <v/>
      </c>
      <c r="AM926" s="98" t="str">
        <f t="shared" ca="1" si="956"/>
        <v/>
      </c>
      <c r="AN926" s="98" t="str">
        <f t="shared" ca="1" si="956"/>
        <v/>
      </c>
      <c r="AO926" s="98" t="str">
        <f t="shared" ca="1" si="956"/>
        <v/>
      </c>
      <c r="AP926" s="98" t="str">
        <f t="shared" ca="1" si="957"/>
        <v/>
      </c>
      <c r="AQ926" s="98" t="str">
        <f t="shared" ca="1" si="957"/>
        <v/>
      </c>
      <c r="AR926" s="98" t="str">
        <f t="shared" ca="1" si="957"/>
        <v/>
      </c>
      <c r="AS926" s="98" t="str">
        <f t="shared" ca="1" si="957"/>
        <v/>
      </c>
      <c r="AT926" s="98" t="str">
        <f t="shared" ca="1" si="957"/>
        <v/>
      </c>
      <c r="AU926" s="98" t="str">
        <f t="shared" ca="1" si="957"/>
        <v/>
      </c>
      <c r="AV926" s="98" t="str">
        <f t="shared" ca="1" si="957"/>
        <v/>
      </c>
      <c r="AW926" s="98" t="str">
        <f t="shared" ca="1" si="957"/>
        <v/>
      </c>
      <c r="AX926" s="98" t="str">
        <f t="shared" ca="1" si="957"/>
        <v/>
      </c>
      <c r="AY926" s="98" t="str">
        <f t="shared" ca="1" si="957"/>
        <v/>
      </c>
      <c r="AZ926" s="98" t="str">
        <f t="shared" ca="1" si="953"/>
        <v/>
      </c>
      <c r="BA926" s="98" t="str">
        <f t="shared" ca="1" si="953"/>
        <v/>
      </c>
      <c r="BB926" s="98" t="str">
        <f t="shared" ca="1" si="953"/>
        <v/>
      </c>
      <c r="BC926" s="98" t="str">
        <f t="shared" ca="1" si="953"/>
        <v/>
      </c>
      <c r="BD926" s="98" t="str">
        <f t="shared" ca="1" si="953"/>
        <v/>
      </c>
      <c r="BE926" s="98" t="str">
        <f t="shared" ca="1" si="953"/>
        <v/>
      </c>
      <c r="BF926" s="98" t="str">
        <f t="shared" ca="1" si="953"/>
        <v/>
      </c>
      <c r="BG926" s="98" t="str">
        <f t="shared" ca="1" si="953"/>
        <v/>
      </c>
      <c r="BH926" s="98" t="str">
        <f t="shared" ca="1" si="953"/>
        <v/>
      </c>
      <c r="BJ926" s="98">
        <f t="shared" ca="1" si="932"/>
        <v>-0.23510739117094581</v>
      </c>
      <c r="BK926" s="98">
        <f t="shared" ca="1" si="932"/>
        <v>0.65221540449787141</v>
      </c>
      <c r="BL926" s="98">
        <f t="shared" ca="1" si="932"/>
        <v>0.42203420829117433</v>
      </c>
      <c r="BM926" s="98">
        <f t="shared" ca="1" si="932"/>
        <v>0.99744269491315807</v>
      </c>
      <c r="BN926" s="98">
        <f t="shared" ca="1" si="932"/>
        <v>0.56522577698349996</v>
      </c>
      <c r="BO926" s="98">
        <f t="shared" ca="1" si="932"/>
        <v>0.8201690168293343</v>
      </c>
      <c r="BP926" s="98">
        <f t="shared" ca="1" si="930"/>
        <v>0.51089090719173302</v>
      </c>
      <c r="BQ926" s="98">
        <f t="shared" ca="1" si="930"/>
        <v>1.2197473275342672</v>
      </c>
      <c r="BR926" s="98">
        <f t="shared" ca="1" si="930"/>
        <v>0.69480208281111167</v>
      </c>
      <c r="BS926" s="98">
        <f t="shared" ca="1" si="930"/>
        <v>0.63674707171335487</v>
      </c>
      <c r="BT926" s="98">
        <f t="shared" ca="1" si="930"/>
        <v>0.69853843998912757</v>
      </c>
      <c r="BU926" s="98">
        <f t="shared" ca="1" si="930"/>
        <v>0.68848123581580589</v>
      </c>
      <c r="BV926" s="98">
        <f t="shared" ca="1" si="930"/>
        <v>1.2788246152524203</v>
      </c>
      <c r="BW926" s="98">
        <f t="shared" ca="1" si="966"/>
        <v>1.0967087054909754</v>
      </c>
      <c r="BX926" s="98">
        <f t="shared" ca="1" si="966"/>
        <v>0.24991414668186918</v>
      </c>
      <c r="BY926" s="98">
        <f t="shared" ca="1" si="966"/>
        <v>1.7245571436486391</v>
      </c>
      <c r="BZ926" s="98">
        <f t="shared" ca="1" si="966"/>
        <v>1.5980693254896314</v>
      </c>
      <c r="CA926" s="98">
        <f t="shared" ca="1" si="966"/>
        <v>0.64913309303702682</v>
      </c>
      <c r="CB926" s="98">
        <f t="shared" ca="1" si="966"/>
        <v>0.8355157697579858</v>
      </c>
      <c r="CC926" s="98">
        <f t="shared" ca="1" si="966"/>
        <v>0.28590947648212672</v>
      </c>
      <c r="CD926" s="98" t="str">
        <f t="shared" si="966"/>
        <v/>
      </c>
      <c r="CE926" s="98" t="str">
        <f t="shared" si="966"/>
        <v/>
      </c>
      <c r="CF926" s="98" t="str">
        <f t="shared" si="966"/>
        <v/>
      </c>
      <c r="CG926" s="98" t="str">
        <f t="shared" si="966"/>
        <v/>
      </c>
      <c r="CH926" s="98" t="str">
        <f t="shared" si="966"/>
        <v/>
      </c>
      <c r="CI926" s="98" t="str">
        <f t="shared" si="966"/>
        <v/>
      </c>
      <c r="CJ926" s="98" t="str">
        <f t="shared" si="966"/>
        <v/>
      </c>
      <c r="CK926" s="98" t="str">
        <f t="shared" si="966"/>
        <v/>
      </c>
      <c r="CL926" s="98" t="str">
        <f t="shared" si="966"/>
        <v/>
      </c>
      <c r="CM926" s="98" t="str">
        <f t="shared" si="960"/>
        <v/>
      </c>
      <c r="CN926" s="98" t="str">
        <f t="shared" si="960"/>
        <v/>
      </c>
      <c r="CO926" s="98" t="str">
        <f t="shared" si="960"/>
        <v/>
      </c>
      <c r="CP926" s="98" t="str">
        <f t="shared" si="960"/>
        <v/>
      </c>
      <c r="CQ926" s="98" t="str">
        <f t="shared" si="960"/>
        <v/>
      </c>
      <c r="CR926" s="98" t="str">
        <f t="shared" si="960"/>
        <v/>
      </c>
      <c r="CS926" s="98" t="str">
        <f t="shared" si="960"/>
        <v/>
      </c>
      <c r="CT926" s="98" t="str">
        <f t="shared" si="960"/>
        <v/>
      </c>
      <c r="CU926" s="98" t="str">
        <f t="shared" si="968"/>
        <v/>
      </c>
      <c r="CV926" s="98" t="str">
        <f t="shared" si="968"/>
        <v/>
      </c>
      <c r="CW926" s="98" t="str">
        <f t="shared" si="968"/>
        <v/>
      </c>
      <c r="CX926" s="98" t="str">
        <f t="shared" si="968"/>
        <v/>
      </c>
      <c r="CY926" s="98" t="str">
        <f t="shared" si="968"/>
        <v/>
      </c>
      <c r="CZ926" s="98" t="str">
        <f t="shared" si="967"/>
        <v/>
      </c>
      <c r="DA926" s="98" t="str">
        <f t="shared" si="967"/>
        <v/>
      </c>
      <c r="DB926" s="98" t="str">
        <f t="shared" si="967"/>
        <v/>
      </c>
      <c r="DC926" s="98" t="str">
        <f t="shared" si="967"/>
        <v/>
      </c>
      <c r="DD926" s="98" t="str">
        <f t="shared" si="967"/>
        <v/>
      </c>
      <c r="DE926" s="98" t="str">
        <f t="shared" si="967"/>
        <v/>
      </c>
      <c r="DF926" s="98" t="str">
        <f t="shared" si="967"/>
        <v/>
      </c>
      <c r="DG926" s="98" t="str">
        <f t="shared" si="967"/>
        <v/>
      </c>
      <c r="EE926" s="100">
        <f t="shared" ref="EE926:ET941" ca="1" si="972">IF(AND($A926&gt;0,$B926&gt;0),EE$64*EXP($D926-$B926*EE$64)-EE$64,"")</f>
        <v>0</v>
      </c>
      <c r="EF926" s="100">
        <f t="shared" ca="1" si="972"/>
        <v>207.42703967336803</v>
      </c>
      <c r="EG926" s="100">
        <f t="shared" ca="1" si="972"/>
        <v>378.83532930590923</v>
      </c>
      <c r="EH926" s="100">
        <f t="shared" ca="1" si="972"/>
        <v>517.98362970326468</v>
      </c>
      <c r="EI926" s="100">
        <f t="shared" ca="1" si="972"/>
        <v>628.28203677902638</v>
      </c>
      <c r="EJ926" s="100">
        <f t="shared" ca="1" si="972"/>
        <v>712.82230252018769</v>
      </c>
      <c r="EK926" s="100">
        <f t="shared" ca="1" si="972"/>
        <v>774.40562462084677</v>
      </c>
      <c r="EL926" s="100">
        <f t="shared" ca="1" si="972"/>
        <v>815.56811024103808</v>
      </c>
      <c r="EM926" s="100">
        <f t="shared" ca="1" si="972"/>
        <v>838.60410301185266</v>
      </c>
      <c r="EN926" s="100">
        <f t="shared" ca="1" si="972"/>
        <v>845.58754735088553</v>
      </c>
      <c r="EO926" s="100">
        <f t="shared" ca="1" si="972"/>
        <v>838.39155027459628</v>
      </c>
      <c r="EP926" s="100">
        <f t="shared" ca="1" si="972"/>
        <v>818.70628810518781</v>
      </c>
      <c r="EQ926" s="100">
        <f t="shared" ca="1" si="972"/>
        <v>788.05539368475615</v>
      </c>
      <c r="ER926" s="100">
        <f t="shared" ca="1" si="972"/>
        <v>747.81094885099571</v>
      </c>
      <c r="ES926" s="100">
        <f t="shared" ca="1" si="972"/>
        <v>699.20719692471516</v>
      </c>
      <c r="ET926" s="100">
        <f t="shared" ca="1" si="972"/>
        <v>643.35308074358238</v>
      </c>
      <c r="EU926" s="100">
        <f t="shared" ca="1" si="970"/>
        <v>581.24370328756027</v>
      </c>
      <c r="EV926" s="100">
        <f t="shared" ca="1" si="970"/>
        <v>513.77080012291106</v>
      </c>
      <c r="EW926" s="100">
        <f t="shared" ca="1" si="970"/>
        <v>441.73230569125394</v>
      </c>
      <c r="EX926" s="100">
        <f t="shared" ca="1" si="970"/>
        <v>365.84108883976376</v>
      </c>
      <c r="EY926" s="100">
        <f t="shared" ca="1" si="970"/>
        <v>286.7329268837459</v>
      </c>
      <c r="FA926" s="99">
        <f t="shared" ca="1" si="963"/>
        <v>0</v>
      </c>
      <c r="FB926" s="99">
        <f t="shared" ca="1" si="963"/>
        <v>0</v>
      </c>
      <c r="FC926" s="99">
        <f t="shared" ca="1" si="963"/>
        <v>0</v>
      </c>
      <c r="FD926" s="99">
        <f t="shared" ca="1" si="963"/>
        <v>0</v>
      </c>
      <c r="FE926" s="99">
        <f t="shared" ca="1" si="963"/>
        <v>0</v>
      </c>
      <c r="FF926" s="99">
        <f t="shared" ca="1" si="963"/>
        <v>0</v>
      </c>
      <c r="FG926" s="99">
        <f t="shared" ca="1" si="963"/>
        <v>0</v>
      </c>
      <c r="FH926" s="99">
        <f t="shared" ca="1" si="963"/>
        <v>0</v>
      </c>
      <c r="FI926" s="99">
        <f t="shared" ca="1" si="963"/>
        <v>0</v>
      </c>
      <c r="FJ926" s="99">
        <f t="shared" ca="1" si="963"/>
        <v>1</v>
      </c>
      <c r="FK926" s="99">
        <f t="shared" ca="1" si="963"/>
        <v>1</v>
      </c>
      <c r="FL926" s="99">
        <f t="shared" ca="1" si="963"/>
        <v>1</v>
      </c>
      <c r="FM926" s="99">
        <f t="shared" ca="1" si="963"/>
        <v>1</v>
      </c>
      <c r="FN926" s="99">
        <f t="shared" ca="1" si="963"/>
        <v>1</v>
      </c>
      <c r="FO926" s="99">
        <f t="shared" ca="1" si="963"/>
        <v>1</v>
      </c>
      <c r="FP926" s="99">
        <f t="shared" ca="1" si="963"/>
        <v>1</v>
      </c>
      <c r="FQ926" s="99">
        <f t="shared" ca="1" si="964"/>
        <v>1</v>
      </c>
      <c r="FR926" s="99">
        <f t="shared" ca="1" si="964"/>
        <v>1</v>
      </c>
      <c r="FS926" s="99">
        <f t="shared" ca="1" si="964"/>
        <v>1</v>
      </c>
      <c r="FT926" s="99">
        <f t="shared" ca="1" si="964"/>
        <v>1</v>
      </c>
      <c r="FU926" s="99">
        <f t="shared" ca="1" si="964"/>
        <v>0</v>
      </c>
      <c r="FV926" s="99">
        <f t="shared" ca="1" si="964"/>
        <v>0</v>
      </c>
      <c r="FW926" s="99">
        <f t="shared" ca="1" si="964"/>
        <v>0</v>
      </c>
      <c r="FX926" s="99">
        <f t="shared" ca="1" si="964"/>
        <v>0</v>
      </c>
      <c r="FY926" s="99">
        <f t="shared" ca="1" si="964"/>
        <v>0</v>
      </c>
      <c r="FZ926" s="99">
        <f t="shared" ca="1" si="964"/>
        <v>0</v>
      </c>
      <c r="GA926" s="99">
        <f t="shared" ca="1" si="964"/>
        <v>0</v>
      </c>
      <c r="GB926" s="99">
        <f t="shared" ca="1" si="964"/>
        <v>0</v>
      </c>
      <c r="GC926" s="99">
        <f t="shared" ca="1" si="964"/>
        <v>0</v>
      </c>
      <c r="GD926" s="99">
        <f t="shared" ca="1" si="964"/>
        <v>0</v>
      </c>
      <c r="GE926" s="99">
        <f t="shared" ca="1" si="964"/>
        <v>0</v>
      </c>
      <c r="GG926" s="99">
        <v>1</v>
      </c>
      <c r="GH926" s="99">
        <f t="shared" ca="1" si="949"/>
        <v>1</v>
      </c>
      <c r="GI926" s="99">
        <f t="shared" ca="1" si="965"/>
        <v>1</v>
      </c>
      <c r="GJ926" s="99">
        <f t="shared" ca="1" si="965"/>
        <v>1</v>
      </c>
      <c r="GK926" s="99">
        <f t="shared" ca="1" si="965"/>
        <v>1</v>
      </c>
      <c r="GL926" s="99">
        <f t="shared" ca="1" si="965"/>
        <v>1</v>
      </c>
      <c r="GM926" s="99">
        <f t="shared" ca="1" si="965"/>
        <v>1</v>
      </c>
      <c r="GN926" s="99">
        <f t="shared" ca="1" si="965"/>
        <v>1</v>
      </c>
      <c r="GO926" s="99">
        <f t="shared" ca="1" si="965"/>
        <v>1</v>
      </c>
      <c r="GP926" s="99">
        <f t="shared" ca="1" si="965"/>
        <v>0</v>
      </c>
      <c r="GQ926" s="99">
        <f t="shared" ca="1" si="965"/>
        <v>0</v>
      </c>
      <c r="GR926" s="99">
        <f t="shared" ca="1" si="965"/>
        <v>0</v>
      </c>
      <c r="GS926" s="99">
        <f t="shared" ca="1" si="965"/>
        <v>0</v>
      </c>
      <c r="GT926" s="99">
        <f t="shared" ca="1" si="965"/>
        <v>0</v>
      </c>
      <c r="GU926" s="99">
        <f t="shared" ca="1" si="965"/>
        <v>0</v>
      </c>
      <c r="GV926" s="99">
        <f t="shared" ref="GI926:HK935" ca="1" si="973">IF(AND($A926&gt;0,$B926&gt;0),IF(OR((GV$61*EXP($D926-$B926*GV$61)-GV$61)&gt;$R$5*$H926,GU926=0),0,1),"")</f>
        <v>0</v>
      </c>
      <c r="GW926" s="99">
        <f t="shared" ca="1" si="973"/>
        <v>0</v>
      </c>
      <c r="GX926" s="99">
        <f t="shared" ca="1" si="973"/>
        <v>0</v>
      </c>
      <c r="GY926" s="99">
        <f t="shared" ca="1" si="973"/>
        <v>0</v>
      </c>
      <c r="GZ926" s="99">
        <f t="shared" ca="1" si="973"/>
        <v>0</v>
      </c>
      <c r="HA926" s="99">
        <f t="shared" ca="1" si="973"/>
        <v>0</v>
      </c>
      <c r="HB926" s="99">
        <f t="shared" ca="1" si="973"/>
        <v>0</v>
      </c>
      <c r="HC926" s="99">
        <f t="shared" ca="1" si="973"/>
        <v>0</v>
      </c>
      <c r="HD926" s="99">
        <f t="shared" ca="1" si="973"/>
        <v>0</v>
      </c>
      <c r="HE926" s="99">
        <f t="shared" ca="1" si="973"/>
        <v>0</v>
      </c>
      <c r="HF926" s="99">
        <f t="shared" ca="1" si="973"/>
        <v>0</v>
      </c>
      <c r="HG926" s="99">
        <f t="shared" ca="1" si="973"/>
        <v>0</v>
      </c>
      <c r="HH926" s="99">
        <f t="shared" ca="1" si="973"/>
        <v>0</v>
      </c>
      <c r="HI926" s="99">
        <f t="shared" ca="1" si="973"/>
        <v>0</v>
      </c>
      <c r="HJ926" s="99">
        <f t="shared" ca="1" si="973"/>
        <v>0</v>
      </c>
      <c r="HK926" s="99">
        <f t="shared" ca="1" si="973"/>
        <v>0</v>
      </c>
    </row>
    <row r="927" spans="1:219" x14ac:dyDescent="0.2">
      <c r="A927" s="96">
        <f t="shared" ca="1" si="939"/>
        <v>1.8592820598591939</v>
      </c>
      <c r="B927" s="97">
        <f t="shared" ca="1" si="940"/>
        <v>1.7188067175434342E-3</v>
      </c>
      <c r="C927" s="92">
        <f t="shared" ca="1" si="941"/>
        <v>0.35212390730880039</v>
      </c>
      <c r="D927" s="166">
        <f t="shared" ca="1" si="942"/>
        <v>1.9212776829084022</v>
      </c>
      <c r="E927" s="100">
        <f t="shared" ca="1" si="943"/>
        <v>1117.7974017080553</v>
      </c>
      <c r="F927" s="100">
        <f t="shared" ca="1" si="944"/>
        <v>408.56675671999972</v>
      </c>
      <c r="G927" s="100">
        <f t="shared" ca="1" si="945"/>
        <v>1382.5511307565298</v>
      </c>
      <c r="H927" s="99">
        <f t="shared" ca="1" si="946"/>
        <v>973.98437403653008</v>
      </c>
      <c r="I927" s="92">
        <f t="shared" ca="1" si="947"/>
        <v>0.70224728601526964</v>
      </c>
      <c r="J927" s="12" t="s">
        <v>954</v>
      </c>
      <c r="K927" s="98">
        <f t="shared" ca="1" si="971"/>
        <v>-0.46439625153315622</v>
      </c>
      <c r="L927" s="98">
        <f t="shared" ca="1" si="971"/>
        <v>4.0557972064697578E-2</v>
      </c>
      <c r="M927" s="98">
        <f t="shared" ca="1" si="971"/>
        <v>-0.17972388892729629</v>
      </c>
      <c r="N927" s="98">
        <f t="shared" ca="1" si="971"/>
        <v>-0.73992756657132575</v>
      </c>
      <c r="O927" s="98">
        <f t="shared" ca="1" si="971"/>
        <v>0.2277237814158416</v>
      </c>
      <c r="P927" s="98">
        <f t="shared" ca="1" si="971"/>
        <v>-8.9535807650987675E-2</v>
      </c>
      <c r="Q927" s="98">
        <f t="shared" ca="1" si="971"/>
        <v>0.31582938809333427</v>
      </c>
      <c r="R927" s="98">
        <f t="shared" ca="1" si="971"/>
        <v>0.49234395099605333</v>
      </c>
      <c r="S927" s="98">
        <f t="shared" ca="1" si="971"/>
        <v>4.0557972064697578E-2</v>
      </c>
      <c r="T927" s="98">
        <f t="shared" ca="1" si="971"/>
        <v>-0.22593459910359093</v>
      </c>
      <c r="U927" s="98">
        <f t="shared" ca="1" si="971"/>
        <v>0.49234395099605333</v>
      </c>
      <c r="V927" s="98">
        <f t="shared" ca="1" si="971"/>
        <v>0.29888544450311849</v>
      </c>
      <c r="W927" s="98">
        <f t="shared" ca="1" si="971"/>
        <v>0.69553890214948422</v>
      </c>
      <c r="X927" s="98">
        <f t="shared" ca="1" si="971"/>
        <v>0.29888544450311849</v>
      </c>
      <c r="Y927" s="98">
        <f t="shared" ca="1" si="971"/>
        <v>-0.34336226058606156</v>
      </c>
      <c r="Z927" s="98">
        <f t="shared" ca="1" si="971"/>
        <v>-0.19968186191675996</v>
      </c>
      <c r="AA927" s="98">
        <f t="shared" ca="1" si="969"/>
        <v>0.31582938809333427</v>
      </c>
      <c r="AB927" s="98">
        <f t="shared" ca="1" si="969"/>
        <v>-0.22593459910359093</v>
      </c>
      <c r="AC927" s="98">
        <f t="shared" ca="1" si="969"/>
        <v>-8.9535807650987675E-2</v>
      </c>
      <c r="AD927" s="98">
        <f t="shared" ca="1" si="969"/>
        <v>-0.17519078138363231</v>
      </c>
      <c r="AE927" s="98" t="str">
        <f t="shared" ca="1" si="969"/>
        <v/>
      </c>
      <c r="AF927" s="98" t="str">
        <f t="shared" ca="1" si="956"/>
        <v/>
      </c>
      <c r="AG927" s="98" t="str">
        <f t="shared" ca="1" si="956"/>
        <v/>
      </c>
      <c r="AH927" s="98" t="str">
        <f t="shared" ca="1" si="956"/>
        <v/>
      </c>
      <c r="AI927" s="98" t="str">
        <f t="shared" ca="1" si="956"/>
        <v/>
      </c>
      <c r="AJ927" s="98" t="str">
        <f t="shared" ref="AF927:AU945" ca="1" si="974">IF(AJ$61&gt;0,INDEX($K$64:$BH$64,INT($K$1*RAND())+1),"")</f>
        <v/>
      </c>
      <c r="AK927" s="98" t="str">
        <f t="shared" ca="1" si="974"/>
        <v/>
      </c>
      <c r="AL927" s="98" t="str">
        <f t="shared" ca="1" si="974"/>
        <v/>
      </c>
      <c r="AM927" s="98" t="str">
        <f t="shared" ca="1" si="974"/>
        <v/>
      </c>
      <c r="AN927" s="98" t="str">
        <f t="shared" ca="1" si="974"/>
        <v/>
      </c>
      <c r="AO927" s="98" t="str">
        <f t="shared" ca="1" si="974"/>
        <v/>
      </c>
      <c r="AP927" s="98" t="str">
        <f t="shared" ca="1" si="974"/>
        <v/>
      </c>
      <c r="AQ927" s="98" t="str">
        <f t="shared" ca="1" si="957"/>
        <v/>
      </c>
      <c r="AR927" s="98" t="str">
        <f t="shared" ca="1" si="957"/>
        <v/>
      </c>
      <c r="AS927" s="98" t="str">
        <f t="shared" ca="1" si="957"/>
        <v/>
      </c>
      <c r="AT927" s="98" t="str">
        <f t="shared" ca="1" si="957"/>
        <v/>
      </c>
      <c r="AU927" s="98" t="str">
        <f t="shared" ca="1" si="957"/>
        <v/>
      </c>
      <c r="AV927" s="98" t="str">
        <f t="shared" ca="1" si="957"/>
        <v/>
      </c>
      <c r="AW927" s="98" t="str">
        <f t="shared" ca="1" si="957"/>
        <v/>
      </c>
      <c r="AX927" s="98" t="str">
        <f t="shared" ca="1" si="957"/>
        <v/>
      </c>
      <c r="AY927" s="98" t="str">
        <f t="shared" ca="1" si="957"/>
        <v/>
      </c>
      <c r="AZ927" s="98" t="str">
        <f t="shared" ref="AZ927:BH990" ca="1" si="975">IF(AZ$61&gt;0,INDEX($K$64:$BH$64,INT($K$1*RAND())+1),"")</f>
        <v/>
      </c>
      <c r="BA927" s="98" t="str">
        <f t="shared" ca="1" si="975"/>
        <v/>
      </c>
      <c r="BB927" s="98" t="str">
        <f t="shared" ca="1" si="975"/>
        <v/>
      </c>
      <c r="BC927" s="98" t="str">
        <f t="shared" ca="1" si="975"/>
        <v/>
      </c>
      <c r="BD927" s="98" t="str">
        <f t="shared" ca="1" si="975"/>
        <v/>
      </c>
      <c r="BE927" s="98" t="str">
        <f t="shared" ca="1" si="975"/>
        <v/>
      </c>
      <c r="BF927" s="98" t="str">
        <f t="shared" ca="1" si="975"/>
        <v/>
      </c>
      <c r="BG927" s="98" t="str">
        <f t="shared" ca="1" si="975"/>
        <v/>
      </c>
      <c r="BH927" s="98" t="str">
        <f t="shared" ca="1" si="975"/>
        <v/>
      </c>
      <c r="BJ927" s="98">
        <f t="shared" ca="1" si="932"/>
        <v>-0.49982178078734207</v>
      </c>
      <c r="BK927" s="98">
        <f t="shared" ca="1" si="932"/>
        <v>0.87249726548986528</v>
      </c>
      <c r="BL927" s="98">
        <f t="shared" ca="1" si="932"/>
        <v>0.54779762178450109</v>
      </c>
      <c r="BM927" s="98">
        <f t="shared" ca="1" si="932"/>
        <v>7.0160223055697468E-3</v>
      </c>
      <c r="BN927" s="98">
        <f t="shared" ca="1" si="932"/>
        <v>1.0026217045443764</v>
      </c>
      <c r="BO927" s="98">
        <f t="shared" ca="1" si="932"/>
        <v>0.90582399056197893</v>
      </c>
      <c r="BP927" s="98">
        <f t="shared" ca="1" si="930"/>
        <v>1.170082555871129</v>
      </c>
      <c r="BQ927" s="98">
        <f t="shared" ca="1" si="930"/>
        <v>1.2396911816073044</v>
      </c>
      <c r="BR927" s="98">
        <f t="shared" ca="1" si="930"/>
        <v>0.91508394380310554</v>
      </c>
      <c r="BS927" s="98">
        <f t="shared" ca="1" si="930"/>
        <v>0.63221589338603756</v>
      </c>
      <c r="BT927" s="98">
        <f t="shared" ca="1" si="930"/>
        <v>1.3706062799124772</v>
      </c>
      <c r="BU927" s="98">
        <f t="shared" ca="1" si="930"/>
        <v>1.1625574617025567</v>
      </c>
      <c r="BV927" s="98">
        <f t="shared" ca="1" si="930"/>
        <v>1.6138262725689743</v>
      </c>
      <c r="BW927" s="98">
        <f t="shared" ca="1" si="966"/>
        <v>1.0967087054909754</v>
      </c>
      <c r="BX927" s="98">
        <f t="shared" ca="1" si="966"/>
        <v>0.64647945266713336</v>
      </c>
      <c r="BY927" s="98">
        <f t="shared" ca="1" si="966"/>
        <v>0.82933637958239492</v>
      </c>
      <c r="BZ927" s="98">
        <f t="shared" ca="1" si="966"/>
        <v>1.2183598114334815</v>
      </c>
      <c r="CA927" s="98">
        <f t="shared" ca="1" si="966"/>
        <v>0.62288035585019585</v>
      </c>
      <c r="CB927" s="98">
        <f t="shared" ca="1" si="966"/>
        <v>0.70542199004230055</v>
      </c>
      <c r="CC927" s="98">
        <f t="shared" ca="1" si="966"/>
        <v>0.33665329420208534</v>
      </c>
      <c r="CD927" s="98" t="str">
        <f t="shared" si="966"/>
        <v/>
      </c>
      <c r="CE927" s="98" t="str">
        <f t="shared" si="966"/>
        <v/>
      </c>
      <c r="CF927" s="98" t="str">
        <f t="shared" si="966"/>
        <v/>
      </c>
      <c r="CG927" s="98" t="str">
        <f t="shared" si="966"/>
        <v/>
      </c>
      <c r="CH927" s="98" t="str">
        <f t="shared" si="966"/>
        <v/>
      </c>
      <c r="CI927" s="98" t="str">
        <f t="shared" si="966"/>
        <v/>
      </c>
      <c r="CJ927" s="98" t="str">
        <f t="shared" si="966"/>
        <v/>
      </c>
      <c r="CK927" s="98" t="str">
        <f t="shared" si="966"/>
        <v/>
      </c>
      <c r="CL927" s="98" t="str">
        <f t="shared" si="966"/>
        <v/>
      </c>
      <c r="CM927" s="98" t="str">
        <f t="shared" si="960"/>
        <v/>
      </c>
      <c r="CN927" s="98" t="str">
        <f t="shared" si="960"/>
        <v/>
      </c>
      <c r="CO927" s="98" t="str">
        <f t="shared" si="960"/>
        <v/>
      </c>
      <c r="CP927" s="98" t="str">
        <f t="shared" si="960"/>
        <v/>
      </c>
      <c r="CQ927" s="98" t="str">
        <f t="shared" si="960"/>
        <v/>
      </c>
      <c r="CR927" s="98" t="str">
        <f t="shared" si="960"/>
        <v/>
      </c>
      <c r="CS927" s="98" t="str">
        <f t="shared" si="960"/>
        <v/>
      </c>
      <c r="CT927" s="98" t="str">
        <f t="shared" si="960"/>
        <v/>
      </c>
      <c r="CU927" s="98" t="str">
        <f t="shared" si="968"/>
        <v/>
      </c>
      <c r="CV927" s="98" t="str">
        <f t="shared" si="968"/>
        <v/>
      </c>
      <c r="CW927" s="98" t="str">
        <f t="shared" si="968"/>
        <v/>
      </c>
      <c r="CX927" s="98" t="str">
        <f t="shared" si="968"/>
        <v/>
      </c>
      <c r="CY927" s="98" t="str">
        <f t="shared" si="968"/>
        <v/>
      </c>
      <c r="CZ927" s="98" t="str">
        <f t="shared" si="967"/>
        <v/>
      </c>
      <c r="DA927" s="98" t="str">
        <f t="shared" si="967"/>
        <v/>
      </c>
      <c r="DB927" s="98" t="str">
        <f t="shared" si="967"/>
        <v/>
      </c>
      <c r="DC927" s="98" t="str">
        <f t="shared" si="967"/>
        <v/>
      </c>
      <c r="DD927" s="98" t="str">
        <f t="shared" si="967"/>
        <v/>
      </c>
      <c r="DE927" s="98" t="str">
        <f t="shared" si="967"/>
        <v/>
      </c>
      <c r="DF927" s="98" t="str">
        <f t="shared" si="967"/>
        <v/>
      </c>
      <c r="DG927" s="98" t="str">
        <f t="shared" si="967"/>
        <v/>
      </c>
      <c r="EE927" s="100">
        <f t="shared" ca="1" si="972"/>
        <v>0</v>
      </c>
      <c r="EF927" s="100">
        <f t="shared" ca="1" si="972"/>
        <v>270.14214350611417</v>
      </c>
      <c r="EG927" s="100">
        <f t="shared" ca="1" si="972"/>
        <v>485.86211542292506</v>
      </c>
      <c r="EH927" s="100">
        <f t="shared" ca="1" si="972"/>
        <v>654.06745583347515</v>
      </c>
      <c r="EI927" s="100">
        <f t="shared" ca="1" si="972"/>
        <v>780.88638012679667</v>
      </c>
      <c r="EJ927" s="100">
        <f t="shared" ca="1" si="972"/>
        <v>871.75020889128689</v>
      </c>
      <c r="EK927" s="100">
        <f t="shared" ca="1" si="972"/>
        <v>931.46742786949426</v>
      </c>
      <c r="EL927" s="100">
        <f t="shared" ca="1" si="972"/>
        <v>964.29020425071622</v>
      </c>
      <c r="EM927" s="100">
        <f t="shared" ca="1" si="972"/>
        <v>973.9741056728792</v>
      </c>
      <c r="EN927" s="100">
        <f t="shared" ca="1" si="972"/>
        <v>963.83169600668987</v>
      </c>
      <c r="EO927" s="100">
        <f t="shared" ca="1" si="972"/>
        <v>936.78061658788761</v>
      </c>
      <c r="EP927" s="100">
        <f t="shared" ca="1" si="972"/>
        <v>895.3867023989834</v>
      </c>
      <c r="EQ927" s="100">
        <f t="shared" ca="1" si="972"/>
        <v>841.90262919198835</v>
      </c>
      <c r="ER927" s="100">
        <f t="shared" ca="1" si="972"/>
        <v>778.302539154996</v>
      </c>
      <c r="ES927" s="100">
        <f t="shared" ca="1" si="972"/>
        <v>706.31304897451673</v>
      </c>
      <c r="ET927" s="100">
        <f t="shared" ca="1" si="972"/>
        <v>627.44100459380468</v>
      </c>
      <c r="EU927" s="100">
        <f t="shared" ca="1" si="970"/>
        <v>542.99831121763054</v>
      </c>
      <c r="EV927" s="100">
        <f t="shared" ca="1" si="970"/>
        <v>454.12413480586031</v>
      </c>
      <c r="EW927" s="100">
        <f t="shared" ca="1" si="970"/>
        <v>361.80474210528018</v>
      </c>
      <c r="EX927" s="100">
        <f t="shared" ca="1" si="970"/>
        <v>266.89121989552666</v>
      </c>
      <c r="EY927" s="100">
        <f t="shared" ca="1" si="970"/>
        <v>170.11529030261863</v>
      </c>
      <c r="FA927" s="99">
        <f t="shared" ca="1" si="963"/>
        <v>0</v>
      </c>
      <c r="FB927" s="99">
        <f t="shared" ca="1" si="963"/>
        <v>0</v>
      </c>
      <c r="FC927" s="99">
        <f t="shared" ca="1" si="963"/>
        <v>0</v>
      </c>
      <c r="FD927" s="99">
        <f t="shared" ca="1" si="963"/>
        <v>0</v>
      </c>
      <c r="FE927" s="99">
        <f t="shared" ca="1" si="963"/>
        <v>0</v>
      </c>
      <c r="FF927" s="99">
        <f t="shared" ca="1" si="963"/>
        <v>0</v>
      </c>
      <c r="FG927" s="99">
        <f t="shared" ca="1" si="963"/>
        <v>0</v>
      </c>
      <c r="FH927" s="99">
        <f t="shared" ca="1" si="963"/>
        <v>0</v>
      </c>
      <c r="FI927" s="99">
        <f t="shared" ca="1" si="963"/>
        <v>1</v>
      </c>
      <c r="FJ927" s="99">
        <f t="shared" ca="1" si="963"/>
        <v>1</v>
      </c>
      <c r="FK927" s="99">
        <f t="shared" ca="1" si="963"/>
        <v>1</v>
      </c>
      <c r="FL927" s="99">
        <f t="shared" ca="1" si="963"/>
        <v>1</v>
      </c>
      <c r="FM927" s="99">
        <f t="shared" ca="1" si="963"/>
        <v>1</v>
      </c>
      <c r="FN927" s="99">
        <f t="shared" ca="1" si="963"/>
        <v>1</v>
      </c>
      <c r="FO927" s="99">
        <f t="shared" ca="1" si="963"/>
        <v>1</v>
      </c>
      <c r="FP927" s="99">
        <f t="shared" ca="1" si="963"/>
        <v>1</v>
      </c>
      <c r="FQ927" s="99">
        <f t="shared" ca="1" si="964"/>
        <v>1</v>
      </c>
      <c r="FR927" s="99">
        <f t="shared" ca="1" si="964"/>
        <v>1</v>
      </c>
      <c r="FS927" s="99">
        <f t="shared" ca="1" si="964"/>
        <v>0</v>
      </c>
      <c r="FT927" s="99">
        <f t="shared" ca="1" si="964"/>
        <v>0</v>
      </c>
      <c r="FU927" s="99">
        <f t="shared" ca="1" si="964"/>
        <v>0</v>
      </c>
      <c r="FV927" s="99">
        <f t="shared" ca="1" si="964"/>
        <v>0</v>
      </c>
      <c r="FW927" s="99">
        <f t="shared" ca="1" si="964"/>
        <v>0</v>
      </c>
      <c r="FX927" s="99">
        <f t="shared" ca="1" si="964"/>
        <v>0</v>
      </c>
      <c r="FY927" s="99">
        <f t="shared" ca="1" si="964"/>
        <v>0</v>
      </c>
      <c r="FZ927" s="99">
        <f t="shared" ca="1" si="964"/>
        <v>0</v>
      </c>
      <c r="GA927" s="99">
        <f t="shared" ca="1" si="964"/>
        <v>0</v>
      </c>
      <c r="GB927" s="99">
        <f t="shared" ca="1" si="964"/>
        <v>0</v>
      </c>
      <c r="GC927" s="99">
        <f t="shared" ca="1" si="964"/>
        <v>0</v>
      </c>
      <c r="GD927" s="99">
        <f t="shared" ca="1" si="964"/>
        <v>0</v>
      </c>
      <c r="GE927" s="99">
        <f t="shared" ca="1" si="964"/>
        <v>0</v>
      </c>
      <c r="GG927" s="99">
        <v>1</v>
      </c>
      <c r="GH927" s="99">
        <f t="shared" ca="1" si="949"/>
        <v>1</v>
      </c>
      <c r="GI927" s="99">
        <f t="shared" ca="1" si="973"/>
        <v>1</v>
      </c>
      <c r="GJ927" s="99">
        <f t="shared" ca="1" si="973"/>
        <v>1</v>
      </c>
      <c r="GK927" s="99">
        <f t="shared" ca="1" si="973"/>
        <v>1</v>
      </c>
      <c r="GL927" s="99">
        <f t="shared" ca="1" si="973"/>
        <v>1</v>
      </c>
      <c r="GM927" s="99">
        <f t="shared" ca="1" si="973"/>
        <v>1</v>
      </c>
      <c r="GN927" s="99">
        <f t="shared" ca="1" si="973"/>
        <v>1</v>
      </c>
      <c r="GO927" s="99">
        <f t="shared" ca="1" si="973"/>
        <v>0</v>
      </c>
      <c r="GP927" s="99">
        <f t="shared" ca="1" si="973"/>
        <v>0</v>
      </c>
      <c r="GQ927" s="99">
        <f t="shared" ca="1" si="973"/>
        <v>0</v>
      </c>
      <c r="GR927" s="99">
        <f t="shared" ca="1" si="973"/>
        <v>0</v>
      </c>
      <c r="GS927" s="99">
        <f t="shared" ca="1" si="973"/>
        <v>0</v>
      </c>
      <c r="GT927" s="99">
        <f t="shared" ca="1" si="973"/>
        <v>0</v>
      </c>
      <c r="GU927" s="99">
        <f t="shared" ca="1" si="973"/>
        <v>0</v>
      </c>
      <c r="GV927" s="99">
        <f t="shared" ca="1" si="973"/>
        <v>0</v>
      </c>
      <c r="GW927" s="99">
        <f t="shared" ca="1" si="973"/>
        <v>0</v>
      </c>
      <c r="GX927" s="99">
        <f t="shared" ca="1" si="973"/>
        <v>0</v>
      </c>
      <c r="GY927" s="99">
        <f t="shared" ca="1" si="973"/>
        <v>0</v>
      </c>
      <c r="GZ927" s="99">
        <f t="shared" ca="1" si="973"/>
        <v>0</v>
      </c>
      <c r="HA927" s="99">
        <f t="shared" ca="1" si="973"/>
        <v>0</v>
      </c>
      <c r="HB927" s="99">
        <f t="shared" ca="1" si="973"/>
        <v>0</v>
      </c>
      <c r="HC927" s="99">
        <f t="shared" ca="1" si="973"/>
        <v>0</v>
      </c>
      <c r="HD927" s="99">
        <f t="shared" ca="1" si="973"/>
        <v>0</v>
      </c>
      <c r="HE927" s="99">
        <f t="shared" ca="1" si="973"/>
        <v>0</v>
      </c>
      <c r="HF927" s="99">
        <f t="shared" ca="1" si="973"/>
        <v>0</v>
      </c>
      <c r="HG927" s="99">
        <f t="shared" ca="1" si="973"/>
        <v>0</v>
      </c>
      <c r="HH927" s="99">
        <f t="shared" ca="1" si="973"/>
        <v>0</v>
      </c>
      <c r="HI927" s="99">
        <f t="shared" ca="1" si="973"/>
        <v>0</v>
      </c>
      <c r="HJ927" s="99">
        <f t="shared" ca="1" si="973"/>
        <v>0</v>
      </c>
      <c r="HK927" s="99">
        <f t="shared" ca="1" si="973"/>
        <v>0</v>
      </c>
    </row>
    <row r="928" spans="1:219" x14ac:dyDescent="0.2">
      <c r="A928" s="96">
        <f t="shared" ca="1" si="939"/>
        <v>1.2475791086276937</v>
      </c>
      <c r="B928" s="97">
        <f t="shared" ca="1" si="940"/>
        <v>9.3385119435945071E-4</v>
      </c>
      <c r="C928" s="92">
        <f t="shared" ca="1" si="941"/>
        <v>0.34163297110332469</v>
      </c>
      <c r="D928" s="166">
        <f t="shared" ca="1" si="942"/>
        <v>1.3059356521001362</v>
      </c>
      <c r="E928" s="100">
        <f t="shared" ca="1" si="943"/>
        <v>1398.4408436677179</v>
      </c>
      <c r="F928" s="100">
        <f t="shared" ca="1" si="944"/>
        <v>571.38125897695227</v>
      </c>
      <c r="G928" s="100">
        <f t="shared" ca="1" si="945"/>
        <v>1236.954107416489</v>
      </c>
      <c r="H928" s="99">
        <f t="shared" ca="1" si="946"/>
        <v>665.57284843953676</v>
      </c>
      <c r="I928" s="92">
        <f t="shared" ca="1" si="947"/>
        <v>0.53358507113023346</v>
      </c>
      <c r="J928" s="12" t="s">
        <v>955</v>
      </c>
      <c r="K928" s="98">
        <f t="shared" ca="1" si="971"/>
        <v>0.47240009692301621</v>
      </c>
      <c r="L928" s="98">
        <f t="shared" ca="1" si="971"/>
        <v>-0.20967214614503482</v>
      </c>
      <c r="M928" s="98">
        <f t="shared" ca="1" si="971"/>
        <v>-0.73992756657132575</v>
      </c>
      <c r="N928" s="98">
        <f t="shared" ca="1" si="971"/>
        <v>-0.22140342077627362</v>
      </c>
      <c r="O928" s="98">
        <f t="shared" ca="1" si="971"/>
        <v>-0.19968186191675996</v>
      </c>
      <c r="P928" s="98">
        <f t="shared" ca="1" si="971"/>
        <v>-0.22593459910359093</v>
      </c>
      <c r="Q928" s="98">
        <f t="shared" ca="1" si="971"/>
        <v>-0.19968186191675996</v>
      </c>
      <c r="R928" s="98">
        <f t="shared" ca="1" si="971"/>
        <v>-0.73992756657132575</v>
      </c>
      <c r="S928" s="98">
        <f t="shared" ca="1" si="971"/>
        <v>-0.20967214614503482</v>
      </c>
      <c r="T928" s="98">
        <f t="shared" ca="1" si="971"/>
        <v>4.0557972064697578E-2</v>
      </c>
      <c r="U928" s="98">
        <f t="shared" ca="1" si="971"/>
        <v>0.25049910603626258</v>
      </c>
      <c r="V928" s="98">
        <f t="shared" ca="1" si="971"/>
        <v>-0.22140342077627362</v>
      </c>
      <c r="W928" s="98">
        <f t="shared" ca="1" si="971"/>
        <v>0.29888544450311849</v>
      </c>
      <c r="X928" s="98">
        <f t="shared" ca="1" si="971"/>
        <v>-0.17972388892729629</v>
      </c>
      <c r="Y928" s="98">
        <f t="shared" ca="1" si="971"/>
        <v>0.29888544450311849</v>
      </c>
      <c r="Z928" s="98">
        <f t="shared" ca="1" si="971"/>
        <v>-0.30548730242062305</v>
      </c>
      <c r="AA928" s="98">
        <f t="shared" ca="1" si="969"/>
        <v>0.25049910603626258</v>
      </c>
      <c r="AB928" s="98">
        <f t="shared" ca="1" si="969"/>
        <v>0.25049910603626258</v>
      </c>
      <c r="AC928" s="98">
        <f t="shared" ca="1" si="969"/>
        <v>-0.19968186191675996</v>
      </c>
      <c r="AD928" s="98">
        <f t="shared" ca="1" si="969"/>
        <v>-0.46439625153315622</v>
      </c>
      <c r="AE928" s="98" t="str">
        <f t="shared" ca="1" si="969"/>
        <v/>
      </c>
      <c r="AF928" s="98" t="str">
        <f t="shared" ca="1" si="974"/>
        <v/>
      </c>
      <c r="AG928" s="98" t="str">
        <f t="shared" ca="1" si="974"/>
        <v/>
      </c>
      <c r="AH928" s="98" t="str">
        <f t="shared" ca="1" si="974"/>
        <v/>
      </c>
      <c r="AI928" s="98" t="str">
        <f t="shared" ca="1" si="974"/>
        <v/>
      </c>
      <c r="AJ928" s="98" t="str">
        <f t="shared" ca="1" si="974"/>
        <v/>
      </c>
      <c r="AK928" s="98" t="str">
        <f t="shared" ca="1" si="974"/>
        <v/>
      </c>
      <c r="AL928" s="98" t="str">
        <f t="shared" ca="1" si="974"/>
        <v/>
      </c>
      <c r="AM928" s="98" t="str">
        <f t="shared" ca="1" si="974"/>
        <v/>
      </c>
      <c r="AN928" s="98" t="str">
        <f t="shared" ca="1" si="974"/>
        <v/>
      </c>
      <c r="AO928" s="98" t="str">
        <f t="shared" ca="1" si="974"/>
        <v/>
      </c>
      <c r="AP928" s="98" t="str">
        <f t="shared" ca="1" si="974"/>
        <v/>
      </c>
      <c r="AQ928" s="98" t="str">
        <f t="shared" ca="1" si="957"/>
        <v/>
      </c>
      <c r="AR928" s="98" t="str">
        <f t="shared" ca="1" si="957"/>
        <v/>
      </c>
      <c r="AS928" s="98" t="str">
        <f t="shared" ca="1" si="957"/>
        <v/>
      </c>
      <c r="AT928" s="98" t="str">
        <f t="shared" ca="1" si="957"/>
        <v/>
      </c>
      <c r="AU928" s="98" t="str">
        <f t="shared" ca="1" si="957"/>
        <v/>
      </c>
      <c r="AV928" s="98" t="str">
        <f t="shared" ca="1" si="957"/>
        <v/>
      </c>
      <c r="AW928" s="98" t="str">
        <f t="shared" ca="1" si="957"/>
        <v/>
      </c>
      <c r="AX928" s="98" t="str">
        <f t="shared" ca="1" si="957"/>
        <v/>
      </c>
      <c r="AY928" s="98" t="str">
        <f t="shared" ca="1" si="957"/>
        <v/>
      </c>
      <c r="AZ928" s="98" t="str">
        <f t="shared" ca="1" si="975"/>
        <v/>
      </c>
      <c r="BA928" s="98" t="str">
        <f t="shared" ca="1" si="975"/>
        <v/>
      </c>
      <c r="BB928" s="98" t="str">
        <f t="shared" ca="1" si="975"/>
        <v/>
      </c>
      <c r="BC928" s="98" t="str">
        <f t="shared" ca="1" si="975"/>
        <v/>
      </c>
      <c r="BD928" s="98" t="str">
        <f t="shared" ca="1" si="975"/>
        <v/>
      </c>
      <c r="BE928" s="98" t="str">
        <f t="shared" ca="1" si="975"/>
        <v/>
      </c>
      <c r="BF928" s="98" t="str">
        <f t="shared" ca="1" si="975"/>
        <v/>
      </c>
      <c r="BG928" s="98" t="str">
        <f t="shared" ca="1" si="975"/>
        <v/>
      </c>
      <c r="BH928" s="98" t="str">
        <f t="shared" ca="1" si="975"/>
        <v/>
      </c>
      <c r="BJ928" s="98">
        <f t="shared" ca="1" si="932"/>
        <v>0.43697456766883036</v>
      </c>
      <c r="BK928" s="98">
        <f t="shared" ca="1" si="932"/>
        <v>0.62226714728013288</v>
      </c>
      <c r="BL928" s="98">
        <f t="shared" ca="1" si="932"/>
        <v>-1.2406055859528364E-2</v>
      </c>
      <c r="BM928" s="98">
        <f t="shared" ca="1" si="932"/>
        <v>0.52554016810062187</v>
      </c>
      <c r="BN928" s="98">
        <f t="shared" ca="1" si="932"/>
        <v>0.57521606121177482</v>
      </c>
      <c r="BO928" s="98">
        <f t="shared" ca="1" si="932"/>
        <v>0.76942519910937568</v>
      </c>
      <c r="BP928" s="98">
        <f t="shared" ca="1" si="930"/>
        <v>0.65457130586103462</v>
      </c>
      <c r="BQ928" s="98">
        <f t="shared" ca="1" si="930"/>
        <v>7.4196640399252223E-3</v>
      </c>
      <c r="BR928" s="98">
        <f t="shared" ca="1" si="930"/>
        <v>0.66485382559337314</v>
      </c>
      <c r="BS928" s="98">
        <f t="shared" ca="1" si="930"/>
        <v>0.89870846455432607</v>
      </c>
      <c r="BT928" s="98">
        <f t="shared" ca="1" si="930"/>
        <v>1.1287614349526864</v>
      </c>
      <c r="BU928" s="98">
        <f t="shared" ca="1" si="930"/>
        <v>0.64226859642316458</v>
      </c>
      <c r="BV928" s="98">
        <f t="shared" ca="1" si="930"/>
        <v>1.2171728149226086</v>
      </c>
      <c r="BW928" s="98">
        <f t="shared" ca="1" si="966"/>
        <v>0.61809937206056065</v>
      </c>
      <c r="BX928" s="98">
        <f t="shared" ca="1" si="966"/>
        <v>1.2887271577563135</v>
      </c>
      <c r="BY928" s="98">
        <f t="shared" ca="1" si="966"/>
        <v>0.72353093907853183</v>
      </c>
      <c r="BZ928" s="98">
        <f t="shared" ca="1" si="966"/>
        <v>1.1530295293764099</v>
      </c>
      <c r="CA928" s="98">
        <f t="shared" ca="1" si="966"/>
        <v>1.0993140609900494</v>
      </c>
      <c r="CB928" s="98">
        <f t="shared" ca="1" si="966"/>
        <v>0.59527593577652826</v>
      </c>
      <c r="CC928" s="98">
        <f t="shared" ca="1" si="966"/>
        <v>4.7447824052561427E-2</v>
      </c>
      <c r="CD928" s="98" t="str">
        <f t="shared" si="966"/>
        <v/>
      </c>
      <c r="CE928" s="98" t="str">
        <f t="shared" si="966"/>
        <v/>
      </c>
      <c r="CF928" s="98" t="str">
        <f t="shared" si="966"/>
        <v/>
      </c>
      <c r="CG928" s="98" t="str">
        <f t="shared" si="966"/>
        <v/>
      </c>
      <c r="CH928" s="98" t="str">
        <f t="shared" si="966"/>
        <v/>
      </c>
      <c r="CI928" s="98" t="str">
        <f t="shared" si="966"/>
        <v/>
      </c>
      <c r="CJ928" s="98" t="str">
        <f t="shared" si="966"/>
        <v/>
      </c>
      <c r="CK928" s="98" t="str">
        <f t="shared" si="966"/>
        <v/>
      </c>
      <c r="CL928" s="98" t="str">
        <f t="shared" si="966"/>
        <v/>
      </c>
      <c r="CM928" s="98" t="str">
        <f t="shared" si="960"/>
        <v/>
      </c>
      <c r="CN928" s="98" t="str">
        <f t="shared" si="960"/>
        <v/>
      </c>
      <c r="CO928" s="98" t="str">
        <f t="shared" si="960"/>
        <v/>
      </c>
      <c r="CP928" s="98" t="str">
        <f t="shared" si="960"/>
        <v/>
      </c>
      <c r="CQ928" s="98" t="str">
        <f t="shared" si="960"/>
        <v/>
      </c>
      <c r="CR928" s="98" t="str">
        <f t="shared" si="960"/>
        <v/>
      </c>
      <c r="CS928" s="98" t="str">
        <f t="shared" si="960"/>
        <v/>
      </c>
      <c r="CT928" s="98" t="str">
        <f t="shared" si="960"/>
        <v/>
      </c>
      <c r="CU928" s="98" t="str">
        <f t="shared" si="968"/>
        <v/>
      </c>
      <c r="CV928" s="98" t="str">
        <f t="shared" si="968"/>
        <v/>
      </c>
      <c r="CW928" s="98" t="str">
        <f t="shared" si="968"/>
        <v/>
      </c>
      <c r="CX928" s="98" t="str">
        <f t="shared" si="968"/>
        <v/>
      </c>
      <c r="CY928" s="98" t="str">
        <f t="shared" si="968"/>
        <v/>
      </c>
      <c r="CZ928" s="98" t="str">
        <f t="shared" si="967"/>
        <v/>
      </c>
      <c r="DA928" s="98" t="str">
        <f t="shared" si="967"/>
        <v/>
      </c>
      <c r="DB928" s="98" t="str">
        <f t="shared" si="967"/>
        <v/>
      </c>
      <c r="DC928" s="98" t="str">
        <f t="shared" si="967"/>
        <v/>
      </c>
      <c r="DD928" s="98" t="str">
        <f t="shared" si="967"/>
        <v/>
      </c>
      <c r="DE928" s="98" t="str">
        <f t="shared" si="967"/>
        <v/>
      </c>
      <c r="DF928" s="98" t="str">
        <f t="shared" si="967"/>
        <v/>
      </c>
      <c r="DG928" s="98" t="str">
        <f t="shared" si="967"/>
        <v/>
      </c>
      <c r="EE928" s="100">
        <f t="shared" ca="1" si="972"/>
        <v>0</v>
      </c>
      <c r="EF928" s="100">
        <f t="shared" ca="1" si="972"/>
        <v>129.52287896217467</v>
      </c>
      <c r="EG928" s="100">
        <f t="shared" ca="1" si="972"/>
        <v>242.07152063164497</v>
      </c>
      <c r="EH928" s="100">
        <f t="shared" ca="1" si="972"/>
        <v>338.84006836160438</v>
      </c>
      <c r="EI928" s="100">
        <f t="shared" ca="1" si="972"/>
        <v>420.94799138072113</v>
      </c>
      <c r="EJ928" s="100">
        <f t="shared" ca="1" si="972"/>
        <v>489.44446258480434</v>
      </c>
      <c r="EK928" s="100">
        <f t="shared" ca="1" si="972"/>
        <v>545.31248994516523</v>
      </c>
      <c r="EL928" s="100">
        <f t="shared" ca="1" si="972"/>
        <v>589.47281501501527</v>
      </c>
      <c r="EM928" s="100">
        <f t="shared" ca="1" si="972"/>
        <v>622.78759129263176</v>
      </c>
      <c r="EN928" s="100">
        <f t="shared" ca="1" si="972"/>
        <v>646.06385451555286</v>
      </c>
      <c r="EO928" s="100">
        <f t="shared" ca="1" si="972"/>
        <v>660.0567963117212</v>
      </c>
      <c r="EP928" s="100">
        <f t="shared" ca="1" si="972"/>
        <v>665.47285201941725</v>
      </c>
      <c r="EQ928" s="100">
        <f t="shared" ca="1" si="972"/>
        <v>662.972612906206</v>
      </c>
      <c r="ER928" s="100">
        <f t="shared" ca="1" si="972"/>
        <v>653.17357246628751</v>
      </c>
      <c r="ES928" s="100">
        <f t="shared" ca="1" si="972"/>
        <v>636.65271595396257</v>
      </c>
      <c r="ET928" s="100">
        <f t="shared" ca="1" si="972"/>
        <v>613.94896181689376</v>
      </c>
      <c r="EU928" s="100">
        <f t="shared" ca="1" si="970"/>
        <v>585.56546322501345</v>
      </c>
      <c r="EV928" s="100">
        <f t="shared" ca="1" si="970"/>
        <v>551.97177744791372</v>
      </c>
      <c r="EW928" s="100">
        <f t="shared" ca="1" si="970"/>
        <v>513.60591041407656</v>
      </c>
      <c r="EX928" s="100">
        <f t="shared" ca="1" si="970"/>
        <v>470.87624338811713</v>
      </c>
      <c r="EY928" s="100">
        <f t="shared" ca="1" si="970"/>
        <v>424.16334832614234</v>
      </c>
      <c r="FA928" s="99">
        <f t="shared" ca="1" si="963"/>
        <v>0</v>
      </c>
      <c r="FB928" s="99">
        <f t="shared" ca="1" si="963"/>
        <v>0</v>
      </c>
      <c r="FC928" s="99">
        <f t="shared" ca="1" si="963"/>
        <v>0</v>
      </c>
      <c r="FD928" s="99">
        <f t="shared" ca="1" si="963"/>
        <v>0</v>
      </c>
      <c r="FE928" s="99">
        <f t="shared" ca="1" si="963"/>
        <v>0</v>
      </c>
      <c r="FF928" s="99">
        <f t="shared" ca="1" si="963"/>
        <v>0</v>
      </c>
      <c r="FG928" s="99">
        <f t="shared" ca="1" si="963"/>
        <v>0</v>
      </c>
      <c r="FH928" s="99">
        <f t="shared" ca="1" si="963"/>
        <v>0</v>
      </c>
      <c r="FI928" s="99">
        <f t="shared" ca="1" si="963"/>
        <v>0</v>
      </c>
      <c r="FJ928" s="99">
        <f t="shared" ca="1" si="963"/>
        <v>0</v>
      </c>
      <c r="FK928" s="99">
        <f t="shared" ca="1" si="963"/>
        <v>0</v>
      </c>
      <c r="FL928" s="99">
        <f t="shared" ca="1" si="963"/>
        <v>1</v>
      </c>
      <c r="FM928" s="99">
        <f t="shared" ca="1" si="963"/>
        <v>1</v>
      </c>
      <c r="FN928" s="99">
        <f t="shared" ca="1" si="963"/>
        <v>1</v>
      </c>
      <c r="FO928" s="99">
        <f t="shared" ca="1" si="963"/>
        <v>1</v>
      </c>
      <c r="FP928" s="99">
        <f t="shared" ref="FP928" ca="1" si="976">IF(AND($A928&gt;0,$B928&gt;0),IF((FP$61*EXP($D928-$B928*FP$61)-FP$61)&gt;$R$5*$H928,1,0),"")</f>
        <v>1</v>
      </c>
      <c r="FQ928" s="99">
        <f t="shared" ca="1" si="964"/>
        <v>1</v>
      </c>
      <c r="FR928" s="99">
        <f t="shared" ca="1" si="964"/>
        <v>1</v>
      </c>
      <c r="FS928" s="99">
        <f t="shared" ca="1" si="964"/>
        <v>1</v>
      </c>
      <c r="FT928" s="99">
        <f t="shared" ca="1" si="964"/>
        <v>1</v>
      </c>
      <c r="FU928" s="99">
        <f t="shared" ca="1" si="964"/>
        <v>1</v>
      </c>
      <c r="FV928" s="99">
        <f t="shared" ca="1" si="964"/>
        <v>1</v>
      </c>
      <c r="FW928" s="99">
        <f t="shared" ca="1" si="964"/>
        <v>1</v>
      </c>
      <c r="FX928" s="99">
        <f t="shared" ca="1" si="964"/>
        <v>1</v>
      </c>
      <c r="FY928" s="99">
        <f t="shared" ca="1" si="964"/>
        <v>0</v>
      </c>
      <c r="FZ928" s="99">
        <f t="shared" ca="1" si="964"/>
        <v>0</v>
      </c>
      <c r="GA928" s="99">
        <f t="shared" ca="1" si="964"/>
        <v>0</v>
      </c>
      <c r="GB928" s="99">
        <f t="shared" ca="1" si="964"/>
        <v>0</v>
      </c>
      <c r="GC928" s="99">
        <f t="shared" ca="1" si="964"/>
        <v>0</v>
      </c>
      <c r="GD928" s="99">
        <f t="shared" ca="1" si="964"/>
        <v>0</v>
      </c>
      <c r="GE928" s="99">
        <f t="shared" ca="1" si="964"/>
        <v>0</v>
      </c>
      <c r="GG928" s="99">
        <v>1</v>
      </c>
      <c r="GH928" s="99">
        <f t="shared" ca="1" si="949"/>
        <v>1</v>
      </c>
      <c r="GI928" s="99">
        <f t="shared" ca="1" si="973"/>
        <v>1</v>
      </c>
      <c r="GJ928" s="99">
        <f t="shared" ca="1" si="973"/>
        <v>1</v>
      </c>
      <c r="GK928" s="99">
        <f t="shared" ca="1" si="973"/>
        <v>1</v>
      </c>
      <c r="GL928" s="99">
        <f t="shared" ca="1" si="973"/>
        <v>1</v>
      </c>
      <c r="GM928" s="99">
        <f t="shared" ca="1" si="973"/>
        <v>1</v>
      </c>
      <c r="GN928" s="99">
        <f t="shared" ca="1" si="973"/>
        <v>1</v>
      </c>
      <c r="GO928" s="99">
        <f t="shared" ca="1" si="973"/>
        <v>1</v>
      </c>
      <c r="GP928" s="99">
        <f t="shared" ca="1" si="973"/>
        <v>1</v>
      </c>
      <c r="GQ928" s="99">
        <f t="shared" ca="1" si="973"/>
        <v>1</v>
      </c>
      <c r="GR928" s="99">
        <f t="shared" ca="1" si="973"/>
        <v>0</v>
      </c>
      <c r="GS928" s="99">
        <f t="shared" ca="1" si="973"/>
        <v>0</v>
      </c>
      <c r="GT928" s="99">
        <f t="shared" ca="1" si="973"/>
        <v>0</v>
      </c>
      <c r="GU928" s="99">
        <f t="shared" ca="1" si="973"/>
        <v>0</v>
      </c>
      <c r="GV928" s="99">
        <f t="shared" ca="1" si="973"/>
        <v>0</v>
      </c>
      <c r="GW928" s="99">
        <f t="shared" ca="1" si="973"/>
        <v>0</v>
      </c>
      <c r="GX928" s="99">
        <f t="shared" ca="1" si="973"/>
        <v>0</v>
      </c>
      <c r="GY928" s="99">
        <f t="shared" ca="1" si="973"/>
        <v>0</v>
      </c>
      <c r="GZ928" s="99">
        <f t="shared" ca="1" si="973"/>
        <v>0</v>
      </c>
      <c r="HA928" s="99">
        <f t="shared" ca="1" si="973"/>
        <v>0</v>
      </c>
      <c r="HB928" s="99">
        <f t="shared" ca="1" si="973"/>
        <v>0</v>
      </c>
      <c r="HC928" s="99">
        <f t="shared" ca="1" si="973"/>
        <v>0</v>
      </c>
      <c r="HD928" s="99">
        <f t="shared" ca="1" si="973"/>
        <v>0</v>
      </c>
      <c r="HE928" s="99">
        <f t="shared" ca="1" si="973"/>
        <v>0</v>
      </c>
      <c r="HF928" s="99">
        <f t="shared" ca="1" si="973"/>
        <v>0</v>
      </c>
      <c r="HG928" s="99">
        <f t="shared" ca="1" si="973"/>
        <v>0</v>
      </c>
      <c r="HH928" s="99">
        <f t="shared" ca="1" si="973"/>
        <v>0</v>
      </c>
      <c r="HI928" s="99">
        <f t="shared" ca="1" si="973"/>
        <v>0</v>
      </c>
      <c r="HJ928" s="99">
        <f t="shared" ca="1" si="973"/>
        <v>0</v>
      </c>
      <c r="HK928" s="99">
        <f t="shared" ca="1" si="973"/>
        <v>0</v>
      </c>
    </row>
    <row r="929" spans="1:219" x14ac:dyDescent="0.2">
      <c r="A929" s="96">
        <f t="shared" ca="1" si="939"/>
        <v>1.7048248267404738</v>
      </c>
      <c r="B929" s="97">
        <f t="shared" ca="1" si="940"/>
        <v>1.4759538458858083E-3</v>
      </c>
      <c r="C929" s="92">
        <f t="shared" ca="1" si="941"/>
        <v>0.29766991709146617</v>
      </c>
      <c r="D929" s="166">
        <f t="shared" ca="1" si="942"/>
        <v>1.7491285165110939</v>
      </c>
      <c r="E929" s="100">
        <f t="shared" ca="1" si="943"/>
        <v>1185.0834776349914</v>
      </c>
      <c r="F929" s="100">
        <f t="shared" ca="1" si="944"/>
        <v>447.44130745507061</v>
      </c>
      <c r="G929" s="100">
        <f t="shared" ca="1" si="945"/>
        <v>1329.1184349116222</v>
      </c>
      <c r="H929" s="99">
        <f t="shared" ca="1" si="946"/>
        <v>881.6771274565516</v>
      </c>
      <c r="I929" s="92">
        <f t="shared" ca="1" si="947"/>
        <v>0.66040271854648591</v>
      </c>
      <c r="J929" s="12" t="s">
        <v>956</v>
      </c>
      <c r="K929" s="98">
        <f t="shared" ca="1" si="971"/>
        <v>-0.46439625153315622</v>
      </c>
      <c r="L929" s="98">
        <f t="shared" ca="1" si="971"/>
        <v>-0.19968186191675996</v>
      </c>
      <c r="M929" s="98">
        <f t="shared" ca="1" si="971"/>
        <v>-0.19968186191675996</v>
      </c>
      <c r="N929" s="98">
        <f t="shared" ca="1" si="971"/>
        <v>0.31582938809333427</v>
      </c>
      <c r="O929" s="98">
        <f t="shared" ca="1" si="971"/>
        <v>-0.34336226058606156</v>
      </c>
      <c r="P929" s="98">
        <f t="shared" ca="1" si="971"/>
        <v>4.0557972064697578E-2</v>
      </c>
      <c r="Q929" s="98">
        <f t="shared" ca="1" si="971"/>
        <v>0.49234395099605333</v>
      </c>
      <c r="R929" s="98">
        <f t="shared" ca="1" si="971"/>
        <v>0.31582938809333427</v>
      </c>
      <c r="S929" s="98">
        <f t="shared" ca="1" si="971"/>
        <v>0.2277237814158416</v>
      </c>
      <c r="T929" s="98">
        <f t="shared" ca="1" si="971"/>
        <v>-0.22593459910359093</v>
      </c>
      <c r="U929" s="98">
        <f t="shared" ca="1" si="971"/>
        <v>4.0557972064697578E-2</v>
      </c>
      <c r="V929" s="98">
        <f t="shared" ca="1" si="971"/>
        <v>0.2277237814158416</v>
      </c>
      <c r="W929" s="98">
        <f t="shared" ca="1" si="971"/>
        <v>0.36053724483293015</v>
      </c>
      <c r="X929" s="98">
        <f t="shared" ca="1" si="971"/>
        <v>-0.20967214614503482</v>
      </c>
      <c r="Y929" s="98">
        <f t="shared" ca="1" si="971"/>
        <v>-0.19968186191675996</v>
      </c>
      <c r="Z929" s="98">
        <f t="shared" ca="1" si="971"/>
        <v>-8.9535807650987675E-2</v>
      </c>
      <c r="AA929" s="98">
        <f t="shared" ca="1" si="969"/>
        <v>0.29888544450311849</v>
      </c>
      <c r="AB929" s="98">
        <f t="shared" ca="1" si="969"/>
        <v>-0.30548730242062305</v>
      </c>
      <c r="AC929" s="98">
        <f t="shared" ca="1" si="969"/>
        <v>-0.22140342077627362</v>
      </c>
      <c r="AD929" s="98">
        <f t="shared" ca="1" si="969"/>
        <v>0.47240009692301621</v>
      </c>
      <c r="AE929" s="98" t="str">
        <f t="shared" ca="1" si="969"/>
        <v/>
      </c>
      <c r="AF929" s="98" t="str">
        <f t="shared" ca="1" si="974"/>
        <v/>
      </c>
      <c r="AG929" s="98" t="str">
        <f t="shared" ca="1" si="974"/>
        <v/>
      </c>
      <c r="AH929" s="98" t="str">
        <f t="shared" ca="1" si="974"/>
        <v/>
      </c>
      <c r="AI929" s="98" t="str">
        <f t="shared" ca="1" si="974"/>
        <v/>
      </c>
      <c r="AJ929" s="98" t="str">
        <f t="shared" ca="1" si="974"/>
        <v/>
      </c>
      <c r="AK929" s="98" t="str">
        <f t="shared" ca="1" si="974"/>
        <v/>
      </c>
      <c r="AL929" s="98" t="str">
        <f t="shared" ca="1" si="974"/>
        <v/>
      </c>
      <c r="AM929" s="98" t="str">
        <f t="shared" ca="1" si="974"/>
        <v/>
      </c>
      <c r="AN929" s="98" t="str">
        <f t="shared" ca="1" si="974"/>
        <v/>
      </c>
      <c r="AO929" s="98" t="str">
        <f t="shared" ca="1" si="974"/>
        <v/>
      </c>
      <c r="AP929" s="98" t="str">
        <f t="shared" ca="1" si="974"/>
        <v/>
      </c>
      <c r="AQ929" s="98" t="str">
        <f t="shared" ca="1" si="957"/>
        <v/>
      </c>
      <c r="AR929" s="98" t="str">
        <f t="shared" ca="1" si="957"/>
        <v/>
      </c>
      <c r="AS929" s="98" t="str">
        <f t="shared" ca="1" si="957"/>
        <v/>
      </c>
      <c r="AT929" s="98" t="str">
        <f t="shared" ca="1" si="957"/>
        <v/>
      </c>
      <c r="AU929" s="98" t="str">
        <f t="shared" ca="1" si="957"/>
        <v/>
      </c>
      <c r="AV929" s="98" t="str">
        <f t="shared" ca="1" si="957"/>
        <v/>
      </c>
      <c r="AW929" s="98" t="str">
        <f t="shared" ca="1" si="957"/>
        <v/>
      </c>
      <c r="AX929" s="98" t="str">
        <f t="shared" ca="1" si="957"/>
        <v/>
      </c>
      <c r="AY929" s="98" t="str">
        <f t="shared" ca="1" si="957"/>
        <v/>
      </c>
      <c r="AZ929" s="98" t="str">
        <f t="shared" ca="1" si="975"/>
        <v/>
      </c>
      <c r="BA929" s="98" t="str">
        <f t="shared" ca="1" si="975"/>
        <v/>
      </c>
      <c r="BB929" s="98" t="str">
        <f t="shared" ca="1" si="975"/>
        <v/>
      </c>
      <c r="BC929" s="98" t="str">
        <f t="shared" ca="1" si="975"/>
        <v/>
      </c>
      <c r="BD929" s="98" t="str">
        <f t="shared" ca="1" si="975"/>
        <v/>
      </c>
      <c r="BE929" s="98" t="str">
        <f t="shared" ca="1" si="975"/>
        <v/>
      </c>
      <c r="BF929" s="98" t="str">
        <f t="shared" ca="1" si="975"/>
        <v/>
      </c>
      <c r="BG929" s="98" t="str">
        <f t="shared" ca="1" si="975"/>
        <v/>
      </c>
      <c r="BH929" s="98" t="str">
        <f t="shared" ca="1" si="975"/>
        <v/>
      </c>
      <c r="BJ929" s="98">
        <f t="shared" ca="1" si="932"/>
        <v>-0.49982178078734207</v>
      </c>
      <c r="BK929" s="98">
        <f t="shared" ca="1" si="932"/>
        <v>0.63225743150840774</v>
      </c>
      <c r="BL929" s="98">
        <f t="shared" ca="1" si="932"/>
        <v>0.52783964879503742</v>
      </c>
      <c r="BM929" s="98">
        <f t="shared" ca="1" si="932"/>
        <v>1.0627729769702299</v>
      </c>
      <c r="BN929" s="98">
        <f t="shared" ca="1" si="932"/>
        <v>0.43153566254247322</v>
      </c>
      <c r="BO929" s="98">
        <f t="shared" ca="1" si="932"/>
        <v>1.0359177702776643</v>
      </c>
      <c r="BP929" s="98">
        <f t="shared" ca="1" si="930"/>
        <v>1.3465971187738479</v>
      </c>
      <c r="BQ929" s="98">
        <f t="shared" ca="1" si="930"/>
        <v>1.0631766187045852</v>
      </c>
      <c r="BR929" s="98">
        <f t="shared" ca="1" si="930"/>
        <v>1.1022497531542497</v>
      </c>
      <c r="BS929" s="98">
        <f t="shared" ca="1" si="930"/>
        <v>0.63221589338603756</v>
      </c>
      <c r="BT929" s="98">
        <f t="shared" ca="1" si="930"/>
        <v>0.91882030098112144</v>
      </c>
      <c r="BU929" s="98">
        <f t="shared" ca="1" si="930"/>
        <v>1.0913957986152798</v>
      </c>
      <c r="BV929" s="98">
        <f t="shared" ca="1" si="930"/>
        <v>1.2788246152524203</v>
      </c>
      <c r="BW929" s="98">
        <f t="shared" ca="1" si="966"/>
        <v>0.58815111484282212</v>
      </c>
      <c r="BX929" s="98">
        <f t="shared" ca="1" si="966"/>
        <v>0.79015985133643496</v>
      </c>
      <c r="BY929" s="98">
        <f t="shared" ca="1" si="966"/>
        <v>0.93948243384816721</v>
      </c>
      <c r="BZ929" s="98">
        <f t="shared" ca="1" si="966"/>
        <v>1.2014158678432656</v>
      </c>
      <c r="CA929" s="98">
        <f t="shared" ca="1" si="966"/>
        <v>0.54332765253316373</v>
      </c>
      <c r="CB929" s="98">
        <f t="shared" ca="1" si="966"/>
        <v>0.57355437691701461</v>
      </c>
      <c r="CC929" s="98">
        <f t="shared" ca="1" si="966"/>
        <v>0.98424417250873386</v>
      </c>
      <c r="CD929" s="98" t="str">
        <f t="shared" si="966"/>
        <v/>
      </c>
      <c r="CE929" s="98" t="str">
        <f t="shared" si="966"/>
        <v/>
      </c>
      <c r="CF929" s="98" t="str">
        <f t="shared" si="966"/>
        <v/>
      </c>
      <c r="CG929" s="98" t="str">
        <f t="shared" si="966"/>
        <v/>
      </c>
      <c r="CH929" s="98" t="str">
        <f t="shared" si="966"/>
        <v/>
      </c>
      <c r="CI929" s="98" t="str">
        <f t="shared" si="966"/>
        <v/>
      </c>
      <c r="CJ929" s="98" t="str">
        <f t="shared" si="966"/>
        <v/>
      </c>
      <c r="CK929" s="98" t="str">
        <f t="shared" si="966"/>
        <v/>
      </c>
      <c r="CL929" s="98" t="str">
        <f t="shared" si="966"/>
        <v/>
      </c>
      <c r="CM929" s="98" t="str">
        <f t="shared" si="960"/>
        <v/>
      </c>
      <c r="CN929" s="98" t="str">
        <f t="shared" si="960"/>
        <v/>
      </c>
      <c r="CO929" s="98" t="str">
        <f t="shared" si="960"/>
        <v/>
      </c>
      <c r="CP929" s="98" t="str">
        <f t="shared" si="960"/>
        <v/>
      </c>
      <c r="CQ929" s="98" t="str">
        <f t="shared" si="960"/>
        <v/>
      </c>
      <c r="CR929" s="98" t="str">
        <f t="shared" si="960"/>
        <v/>
      </c>
      <c r="CS929" s="98" t="str">
        <f t="shared" si="960"/>
        <v/>
      </c>
      <c r="CT929" s="98" t="str">
        <f t="shared" si="960"/>
        <v/>
      </c>
      <c r="CU929" s="98" t="str">
        <f t="shared" si="968"/>
        <v/>
      </c>
      <c r="CV929" s="98" t="str">
        <f t="shared" si="968"/>
        <v/>
      </c>
      <c r="CW929" s="98" t="str">
        <f t="shared" si="968"/>
        <v/>
      </c>
      <c r="CX929" s="98" t="str">
        <f t="shared" si="968"/>
        <v/>
      </c>
      <c r="CY929" s="98" t="str">
        <f t="shared" si="968"/>
        <v/>
      </c>
      <c r="CZ929" s="98" t="str">
        <f t="shared" si="967"/>
        <v/>
      </c>
      <c r="DA929" s="98" t="str">
        <f t="shared" si="967"/>
        <v/>
      </c>
      <c r="DB929" s="98" t="str">
        <f t="shared" si="967"/>
        <v/>
      </c>
      <c r="DC929" s="98" t="str">
        <f t="shared" si="967"/>
        <v/>
      </c>
      <c r="DD929" s="98" t="str">
        <f t="shared" si="967"/>
        <v/>
      </c>
      <c r="DE929" s="98" t="str">
        <f t="shared" si="967"/>
        <v/>
      </c>
      <c r="DF929" s="98" t="str">
        <f t="shared" si="967"/>
        <v/>
      </c>
      <c r="DG929" s="98" t="str">
        <f t="shared" si="967"/>
        <v/>
      </c>
      <c r="EE929" s="100">
        <f t="shared" ca="1" si="972"/>
        <v>0</v>
      </c>
      <c r="EF929" s="100">
        <f t="shared" ca="1" si="972"/>
        <v>222.68842731207332</v>
      </c>
      <c r="EG929" s="100">
        <f t="shared" ca="1" si="972"/>
        <v>405.29398642557828</v>
      </c>
      <c r="EH929" s="100">
        <f t="shared" ca="1" si="972"/>
        <v>552.21237199750669</v>
      </c>
      <c r="EI929" s="100">
        <f t="shared" ca="1" si="972"/>
        <v>667.41078569551382</v>
      </c>
      <c r="EJ929" s="100">
        <f t="shared" ca="1" si="972"/>
        <v>754.46709516259398</v>
      </c>
      <c r="EK929" s="100">
        <f t="shared" ca="1" si="972"/>
        <v>816.60555748205866</v>
      </c>
      <c r="EL929" s="100">
        <f t="shared" ca="1" si="972"/>
        <v>856.72940017423184</v>
      </c>
      <c r="EM929" s="100">
        <f t="shared" ca="1" si="972"/>
        <v>877.45052827219274</v>
      </c>
      <c r="EN929" s="100">
        <f t="shared" ca="1" si="972"/>
        <v>881.11660355363517</v>
      </c>
      <c r="EO929" s="100">
        <f t="shared" ca="1" si="972"/>
        <v>869.83572138580689</v>
      </c>
      <c r="EP929" s="100">
        <f t="shared" ca="1" si="972"/>
        <v>845.49889172020642</v>
      </c>
      <c r="EQ929" s="100">
        <f t="shared" ca="1" si="972"/>
        <v>809.80051341482681</v>
      </c>
      <c r="ER929" s="100">
        <f t="shared" ca="1" si="972"/>
        <v>764.25701513714046</v>
      </c>
      <c r="ES929" s="100">
        <f t="shared" ca="1" si="972"/>
        <v>710.22382149373971</v>
      </c>
      <c r="ET929" s="100">
        <f t="shared" ca="1" si="972"/>
        <v>648.91078963509187</v>
      </c>
      <c r="EU929" s="100">
        <f t="shared" ca="1" si="970"/>
        <v>581.39624929741581</v>
      </c>
      <c r="EV929" s="100">
        <f t="shared" ca="1" si="970"/>
        <v>508.63976797740236</v>
      </c>
      <c r="EW929" s="100">
        <f t="shared" ca="1" si="970"/>
        <v>431.49375260587885</v>
      </c>
      <c r="EX929" s="100">
        <f t="shared" ca="1" si="970"/>
        <v>350.71398961680359</v>
      </c>
      <c r="EY929" s="100">
        <f t="shared" ca="1" si="970"/>
        <v>266.96921662771138</v>
      </c>
      <c r="FA929" s="99">
        <f t="shared" ref="FA929:FP944" ca="1" si="977">IF(AND($A929&gt;0,$B929&gt;0),IF((FA$61*EXP($D929-$B929*FA$61)-FA$61)&gt;$R$5*$H929,1,0),"")</f>
        <v>0</v>
      </c>
      <c r="FB929" s="99">
        <f t="shared" ca="1" si="977"/>
        <v>0</v>
      </c>
      <c r="FC929" s="99">
        <f t="shared" ca="1" si="977"/>
        <v>0</v>
      </c>
      <c r="FD929" s="99">
        <f t="shared" ca="1" si="977"/>
        <v>0</v>
      </c>
      <c r="FE929" s="99">
        <f t="shared" ca="1" si="977"/>
        <v>0</v>
      </c>
      <c r="FF929" s="99">
        <f t="shared" ca="1" si="977"/>
        <v>0</v>
      </c>
      <c r="FG929" s="99">
        <f t="shared" ca="1" si="977"/>
        <v>0</v>
      </c>
      <c r="FH929" s="99">
        <f t="shared" ca="1" si="977"/>
        <v>0</v>
      </c>
      <c r="FI929" s="99">
        <f t="shared" ca="1" si="977"/>
        <v>0</v>
      </c>
      <c r="FJ929" s="99">
        <f t="shared" ca="1" si="977"/>
        <v>1</v>
      </c>
      <c r="FK929" s="99">
        <f t="shared" ca="1" si="977"/>
        <v>1</v>
      </c>
      <c r="FL929" s="99">
        <f t="shared" ca="1" si="977"/>
        <v>1</v>
      </c>
      <c r="FM929" s="99">
        <f t="shared" ca="1" si="977"/>
        <v>1</v>
      </c>
      <c r="FN929" s="99">
        <f t="shared" ca="1" si="977"/>
        <v>1</v>
      </c>
      <c r="FO929" s="99">
        <f t="shared" ca="1" si="977"/>
        <v>1</v>
      </c>
      <c r="FP929" s="99">
        <f t="shared" ca="1" si="977"/>
        <v>1</v>
      </c>
      <c r="FQ929" s="99">
        <f t="shared" ca="1" si="964"/>
        <v>1</v>
      </c>
      <c r="FR929" s="99">
        <f t="shared" ca="1" si="964"/>
        <v>1</v>
      </c>
      <c r="FS929" s="99">
        <f t="shared" ca="1" si="964"/>
        <v>1</v>
      </c>
      <c r="FT929" s="99">
        <f t="shared" ca="1" si="964"/>
        <v>0</v>
      </c>
      <c r="FU929" s="99">
        <f t="shared" ca="1" si="964"/>
        <v>0</v>
      </c>
      <c r="FV929" s="99">
        <f t="shared" ca="1" si="964"/>
        <v>0</v>
      </c>
      <c r="FW929" s="99">
        <f t="shared" ca="1" si="964"/>
        <v>0</v>
      </c>
      <c r="FX929" s="99">
        <f t="shared" ca="1" si="964"/>
        <v>0</v>
      </c>
      <c r="FY929" s="99">
        <f t="shared" ca="1" si="964"/>
        <v>0</v>
      </c>
      <c r="FZ929" s="99">
        <f t="shared" ca="1" si="964"/>
        <v>0</v>
      </c>
      <c r="GA929" s="99">
        <f t="shared" ca="1" si="964"/>
        <v>0</v>
      </c>
      <c r="GB929" s="99">
        <f t="shared" ca="1" si="964"/>
        <v>0</v>
      </c>
      <c r="GC929" s="99">
        <f t="shared" ca="1" si="964"/>
        <v>0</v>
      </c>
      <c r="GD929" s="99">
        <f t="shared" ca="1" si="964"/>
        <v>0</v>
      </c>
      <c r="GE929" s="99">
        <f t="shared" ca="1" si="964"/>
        <v>0</v>
      </c>
      <c r="GG929" s="99">
        <v>1</v>
      </c>
      <c r="GH929" s="99">
        <f t="shared" ca="1" si="949"/>
        <v>1</v>
      </c>
      <c r="GI929" s="99">
        <f t="shared" ca="1" si="973"/>
        <v>1</v>
      </c>
      <c r="GJ929" s="99">
        <f t="shared" ca="1" si="973"/>
        <v>1</v>
      </c>
      <c r="GK929" s="99">
        <f t="shared" ca="1" si="973"/>
        <v>1</v>
      </c>
      <c r="GL929" s="99">
        <f t="shared" ca="1" si="973"/>
        <v>1</v>
      </c>
      <c r="GM929" s="99">
        <f t="shared" ca="1" si="973"/>
        <v>1</v>
      </c>
      <c r="GN929" s="99">
        <f t="shared" ca="1" si="973"/>
        <v>1</v>
      </c>
      <c r="GO929" s="99">
        <f t="shared" ca="1" si="973"/>
        <v>1</v>
      </c>
      <c r="GP929" s="99">
        <f t="shared" ca="1" si="973"/>
        <v>0</v>
      </c>
      <c r="GQ929" s="99">
        <f t="shared" ca="1" si="973"/>
        <v>0</v>
      </c>
      <c r="GR929" s="99">
        <f t="shared" ca="1" si="973"/>
        <v>0</v>
      </c>
      <c r="GS929" s="99">
        <f t="shared" ca="1" si="973"/>
        <v>0</v>
      </c>
      <c r="GT929" s="99">
        <f t="shared" ca="1" si="973"/>
        <v>0</v>
      </c>
      <c r="GU929" s="99">
        <f t="shared" ca="1" si="973"/>
        <v>0</v>
      </c>
      <c r="GV929" s="99">
        <f t="shared" ca="1" si="973"/>
        <v>0</v>
      </c>
      <c r="GW929" s="99">
        <f t="shared" ca="1" si="973"/>
        <v>0</v>
      </c>
      <c r="GX929" s="99">
        <f t="shared" ca="1" si="973"/>
        <v>0</v>
      </c>
      <c r="GY929" s="99">
        <f t="shared" ca="1" si="973"/>
        <v>0</v>
      </c>
      <c r="GZ929" s="99">
        <f t="shared" ca="1" si="973"/>
        <v>0</v>
      </c>
      <c r="HA929" s="99">
        <f t="shared" ca="1" si="973"/>
        <v>0</v>
      </c>
      <c r="HB929" s="99">
        <f t="shared" ca="1" si="973"/>
        <v>0</v>
      </c>
      <c r="HC929" s="99">
        <f t="shared" ca="1" si="973"/>
        <v>0</v>
      </c>
      <c r="HD929" s="99">
        <f t="shared" ca="1" si="973"/>
        <v>0</v>
      </c>
      <c r="HE929" s="99">
        <f t="shared" ca="1" si="973"/>
        <v>0</v>
      </c>
      <c r="HF929" s="99">
        <f t="shared" ca="1" si="973"/>
        <v>0</v>
      </c>
      <c r="HG929" s="99">
        <f t="shared" ca="1" si="973"/>
        <v>0</v>
      </c>
      <c r="HH929" s="99">
        <f t="shared" ca="1" si="973"/>
        <v>0</v>
      </c>
      <c r="HI929" s="99">
        <f t="shared" ca="1" si="973"/>
        <v>0</v>
      </c>
      <c r="HJ929" s="99">
        <f t="shared" ca="1" si="973"/>
        <v>0</v>
      </c>
      <c r="HK929" s="99">
        <f t="shared" ca="1" si="973"/>
        <v>0</v>
      </c>
    </row>
    <row r="930" spans="1:219" x14ac:dyDescent="0.2">
      <c r="A930" s="96">
        <f t="shared" ca="1" si="939"/>
        <v>1.3477919957018873</v>
      </c>
      <c r="B930" s="97">
        <f t="shared" ca="1" si="940"/>
        <v>1.0441984061893136E-3</v>
      </c>
      <c r="C930" s="92">
        <f t="shared" ca="1" si="941"/>
        <v>0.36556137425989299</v>
      </c>
      <c r="D930" s="166">
        <f t="shared" ca="1" si="942"/>
        <v>1.4146095548772781</v>
      </c>
      <c r="E930" s="100">
        <f t="shared" ca="1" si="943"/>
        <v>1354.7325359744025</v>
      </c>
      <c r="F930" s="100">
        <f t="shared" ca="1" si="944"/>
        <v>543.21703670872512</v>
      </c>
      <c r="G930" s="100">
        <f t="shared" ca="1" si="945"/>
        <v>1267.6145806138868</v>
      </c>
      <c r="H930" s="99">
        <f t="shared" ca="1" si="946"/>
        <v>724.39754390516168</v>
      </c>
      <c r="I930" s="92">
        <f t="shared" ca="1" si="947"/>
        <v>0.56722636394613268</v>
      </c>
      <c r="J930" s="12" t="s">
        <v>957</v>
      </c>
      <c r="K930" s="98">
        <f t="shared" ca="1" si="971"/>
        <v>-0.22593459910359093</v>
      </c>
      <c r="L930" s="98">
        <f t="shared" ca="1" si="971"/>
        <v>0.47240009692301621</v>
      </c>
      <c r="M930" s="98">
        <f t="shared" ca="1" si="971"/>
        <v>-0.22593459910359093</v>
      </c>
      <c r="N930" s="98">
        <f t="shared" ca="1" si="971"/>
        <v>0.36053724483293015</v>
      </c>
      <c r="O930" s="98">
        <f t="shared" ca="1" si="971"/>
        <v>-8.9535807650987675E-2</v>
      </c>
      <c r="P930" s="98">
        <f t="shared" ca="1" si="971"/>
        <v>-0.73992756657132575</v>
      </c>
      <c r="Q930" s="98">
        <f t="shared" ca="1" si="971"/>
        <v>-0.17972388892729629</v>
      </c>
      <c r="R930" s="98">
        <f t="shared" ca="1" si="971"/>
        <v>-0.19968186191675996</v>
      </c>
      <c r="S930" s="98">
        <f t="shared" ca="1" si="971"/>
        <v>-0.20967214614503482</v>
      </c>
      <c r="T930" s="98">
        <f t="shared" ca="1" si="971"/>
        <v>-0.30548730242062305</v>
      </c>
      <c r="U930" s="98">
        <f t="shared" ca="1" si="971"/>
        <v>-0.17519078138363231</v>
      </c>
      <c r="V930" s="98">
        <f t="shared" ca="1" si="971"/>
        <v>-0.34336226058606156</v>
      </c>
      <c r="W930" s="98">
        <f t="shared" ca="1" si="971"/>
        <v>-0.46439625153315622</v>
      </c>
      <c r="X930" s="98">
        <f t="shared" ca="1" si="971"/>
        <v>-0.46439625153315622</v>
      </c>
      <c r="Y930" s="98">
        <f t="shared" ca="1" si="971"/>
        <v>0.49234395099605333</v>
      </c>
      <c r="Z930" s="98">
        <f t="shared" ca="1" si="971"/>
        <v>0.31582938809333427</v>
      </c>
      <c r="AA930" s="98">
        <f t="shared" ca="1" si="969"/>
        <v>-0.34336226058606156</v>
      </c>
      <c r="AB930" s="98">
        <f t="shared" ca="1" si="969"/>
        <v>4.0557972064697578E-2</v>
      </c>
      <c r="AC930" s="98">
        <f t="shared" ca="1" si="969"/>
        <v>0.2277237814158416</v>
      </c>
      <c r="AD930" s="98">
        <f t="shared" ca="1" si="969"/>
        <v>0.47240009692301621</v>
      </c>
      <c r="AE930" s="98" t="str">
        <f t="shared" ca="1" si="969"/>
        <v/>
      </c>
      <c r="AF930" s="98" t="str">
        <f t="shared" ca="1" si="974"/>
        <v/>
      </c>
      <c r="AG930" s="98" t="str">
        <f t="shared" ca="1" si="974"/>
        <v/>
      </c>
      <c r="AH930" s="98" t="str">
        <f t="shared" ca="1" si="974"/>
        <v/>
      </c>
      <c r="AI930" s="98" t="str">
        <f t="shared" ca="1" si="974"/>
        <v/>
      </c>
      <c r="AJ930" s="98" t="str">
        <f t="shared" ca="1" si="974"/>
        <v/>
      </c>
      <c r="AK930" s="98" t="str">
        <f t="shared" ca="1" si="974"/>
        <v/>
      </c>
      <c r="AL930" s="98" t="str">
        <f t="shared" ca="1" si="974"/>
        <v/>
      </c>
      <c r="AM930" s="98" t="str">
        <f t="shared" ca="1" si="974"/>
        <v/>
      </c>
      <c r="AN930" s="98" t="str">
        <f t="shared" ca="1" si="974"/>
        <v/>
      </c>
      <c r="AO930" s="98" t="str">
        <f t="shared" ca="1" si="974"/>
        <v/>
      </c>
      <c r="AP930" s="98" t="str">
        <f t="shared" ca="1" si="974"/>
        <v/>
      </c>
      <c r="AQ930" s="98" t="str">
        <f t="shared" ca="1" si="957"/>
        <v/>
      </c>
      <c r="AR930" s="98" t="str">
        <f t="shared" ca="1" si="957"/>
        <v/>
      </c>
      <c r="AS930" s="98" t="str">
        <f t="shared" ca="1" si="957"/>
        <v/>
      </c>
      <c r="AT930" s="98" t="str">
        <f t="shared" ca="1" si="957"/>
        <v/>
      </c>
      <c r="AU930" s="98" t="str">
        <f t="shared" ca="1" si="957"/>
        <v/>
      </c>
      <c r="AV930" s="98" t="str">
        <f t="shared" ca="1" si="957"/>
        <v/>
      </c>
      <c r="AW930" s="98" t="str">
        <f t="shared" ca="1" si="957"/>
        <v/>
      </c>
      <c r="AX930" s="98" t="str">
        <f t="shared" ca="1" si="957"/>
        <v/>
      </c>
      <c r="AY930" s="98" t="str">
        <f t="shared" ca="1" si="957"/>
        <v/>
      </c>
      <c r="AZ930" s="98" t="str">
        <f t="shared" ca="1" si="975"/>
        <v/>
      </c>
      <c r="BA930" s="98" t="str">
        <f t="shared" ca="1" si="975"/>
        <v/>
      </c>
      <c r="BB930" s="98" t="str">
        <f t="shared" ca="1" si="975"/>
        <v/>
      </c>
      <c r="BC930" s="98" t="str">
        <f t="shared" ca="1" si="975"/>
        <v/>
      </c>
      <c r="BD930" s="98" t="str">
        <f t="shared" ca="1" si="975"/>
        <v/>
      </c>
      <c r="BE930" s="98" t="str">
        <f t="shared" ca="1" si="975"/>
        <v/>
      </c>
      <c r="BF930" s="98" t="str">
        <f t="shared" ca="1" si="975"/>
        <v/>
      </c>
      <c r="BG930" s="98" t="str">
        <f t="shared" ca="1" si="975"/>
        <v/>
      </c>
      <c r="BH930" s="98" t="str">
        <f t="shared" ca="1" si="975"/>
        <v/>
      </c>
      <c r="BJ930" s="98">
        <f t="shared" ca="1" si="932"/>
        <v>-0.26136012835777678</v>
      </c>
      <c r="BK930" s="98">
        <f t="shared" ca="1" si="932"/>
        <v>1.3043393903481839</v>
      </c>
      <c r="BL930" s="98">
        <f t="shared" ca="1" si="932"/>
        <v>0.50158691160820645</v>
      </c>
      <c r="BM930" s="98">
        <f t="shared" ca="1" si="932"/>
        <v>1.1074808337098256</v>
      </c>
      <c r="BN930" s="98">
        <f t="shared" ca="1" si="932"/>
        <v>0.68536211547754711</v>
      </c>
      <c r="BO930" s="98">
        <f t="shared" ca="1" si="932"/>
        <v>0.25543223164164086</v>
      </c>
      <c r="BP930" s="98">
        <f t="shared" ca="1" si="930"/>
        <v>0.67452927885049829</v>
      </c>
      <c r="BQ930" s="98">
        <f t="shared" ca="1" si="930"/>
        <v>0.54766536869449101</v>
      </c>
      <c r="BR930" s="98">
        <f t="shared" ca="1" si="930"/>
        <v>0.66485382559337314</v>
      </c>
      <c r="BS930" s="98">
        <f t="shared" ca="1" si="930"/>
        <v>0.55266319006900544</v>
      </c>
      <c r="BT930" s="98">
        <f t="shared" ca="1" si="930"/>
        <v>0.70307154753279155</v>
      </c>
      <c r="BU930" s="98">
        <f t="shared" ca="1" si="930"/>
        <v>0.52030975661337664</v>
      </c>
      <c r="BV930" s="98">
        <f t="shared" ca="1" si="930"/>
        <v>0.45389111888633382</v>
      </c>
      <c r="BW930" s="98">
        <f t="shared" ca="1" si="966"/>
        <v>0.33342700945470072</v>
      </c>
      <c r="BX930" s="98">
        <f t="shared" ca="1" si="966"/>
        <v>1.4821856642492484</v>
      </c>
      <c r="BY930" s="98">
        <f t="shared" ca="1" si="966"/>
        <v>1.3448476295924892</v>
      </c>
      <c r="BZ930" s="98">
        <f t="shared" ca="1" si="966"/>
        <v>0.55916816275408565</v>
      </c>
      <c r="CA930" s="98">
        <f t="shared" ca="1" si="966"/>
        <v>0.88937292701848436</v>
      </c>
      <c r="CB930" s="98">
        <f t="shared" ca="1" si="966"/>
        <v>1.0226815791091299</v>
      </c>
      <c r="CC930" s="98">
        <f t="shared" ca="1" si="966"/>
        <v>0.98424417250873386</v>
      </c>
      <c r="CD930" s="98" t="str">
        <f t="shared" si="966"/>
        <v/>
      </c>
      <c r="CE930" s="98" t="str">
        <f t="shared" si="966"/>
        <v/>
      </c>
      <c r="CF930" s="98" t="str">
        <f t="shared" si="966"/>
        <v/>
      </c>
      <c r="CG930" s="98" t="str">
        <f t="shared" si="966"/>
        <v/>
      </c>
      <c r="CH930" s="98" t="str">
        <f t="shared" si="966"/>
        <v/>
      </c>
      <c r="CI930" s="98" t="str">
        <f t="shared" si="966"/>
        <v/>
      </c>
      <c r="CJ930" s="98" t="str">
        <f t="shared" si="966"/>
        <v/>
      </c>
      <c r="CK930" s="98" t="str">
        <f t="shared" si="966"/>
        <v/>
      </c>
      <c r="CL930" s="98" t="str">
        <f t="shared" si="966"/>
        <v/>
      </c>
      <c r="CM930" s="98" t="str">
        <f t="shared" si="960"/>
        <v/>
      </c>
      <c r="CN930" s="98" t="str">
        <f t="shared" si="960"/>
        <v/>
      </c>
      <c r="CO930" s="98" t="str">
        <f t="shared" si="960"/>
        <v/>
      </c>
      <c r="CP930" s="98" t="str">
        <f t="shared" si="960"/>
        <v/>
      </c>
      <c r="CQ930" s="98" t="str">
        <f t="shared" si="960"/>
        <v/>
      </c>
      <c r="CR930" s="98" t="str">
        <f t="shared" si="960"/>
        <v/>
      </c>
      <c r="CS930" s="98" t="str">
        <f t="shared" si="960"/>
        <v/>
      </c>
      <c r="CT930" s="98" t="str">
        <f t="shared" si="960"/>
        <v/>
      </c>
      <c r="CU930" s="98" t="str">
        <f t="shared" si="968"/>
        <v/>
      </c>
      <c r="CV930" s="98" t="str">
        <f t="shared" si="968"/>
        <v/>
      </c>
      <c r="CW930" s="98" t="str">
        <f t="shared" si="968"/>
        <v/>
      </c>
      <c r="CX930" s="98" t="str">
        <f t="shared" si="968"/>
        <v/>
      </c>
      <c r="CY930" s="98" t="str">
        <f t="shared" si="968"/>
        <v/>
      </c>
      <c r="CZ930" s="98" t="str">
        <f t="shared" si="967"/>
        <v/>
      </c>
      <c r="DA930" s="98" t="str">
        <f t="shared" si="967"/>
        <v/>
      </c>
      <c r="DB930" s="98" t="str">
        <f t="shared" si="967"/>
        <v/>
      </c>
      <c r="DC930" s="98" t="str">
        <f t="shared" si="967"/>
        <v/>
      </c>
      <c r="DD930" s="98" t="str">
        <f t="shared" si="967"/>
        <v/>
      </c>
      <c r="DE930" s="98" t="str">
        <f t="shared" si="967"/>
        <v/>
      </c>
      <c r="DF930" s="98" t="str">
        <f t="shared" si="967"/>
        <v/>
      </c>
      <c r="DG930" s="98" t="str">
        <f t="shared" si="967"/>
        <v/>
      </c>
      <c r="EE930" s="100">
        <f t="shared" ca="1" si="972"/>
        <v>0</v>
      </c>
      <c r="EF930" s="100">
        <f t="shared" ca="1" si="972"/>
        <v>149.15517401187145</v>
      </c>
      <c r="EG930" s="100">
        <f t="shared" ca="1" si="972"/>
        <v>277.33037551655832</v>
      </c>
      <c r="EH930" s="100">
        <f t="shared" ca="1" si="972"/>
        <v>386.1713185232345</v>
      </c>
      <c r="EI930" s="100">
        <f t="shared" ca="1" si="972"/>
        <v>477.20896741077473</v>
      </c>
      <c r="EJ930" s="100">
        <f t="shared" ca="1" si="972"/>
        <v>551.86703793353854</v>
      </c>
      <c r="EK930" s="100">
        <f t="shared" ca="1" si="972"/>
        <v>611.46902751117636</v>
      </c>
      <c r="EL930" s="100">
        <f t="shared" ca="1" si="972"/>
        <v>657.24480352110413</v>
      </c>
      <c r="EM930" s="100">
        <f t="shared" ca="1" si="972"/>
        <v>690.3367765959058</v>
      </c>
      <c r="EN930" s="100">
        <f t="shared" ca="1" si="972"/>
        <v>711.80568431251879</v>
      </c>
      <c r="EO930" s="100">
        <f t="shared" ca="1" si="972"/>
        <v>722.63600913976643</v>
      </c>
      <c r="EP930" s="100">
        <f t="shared" ca="1" si="972"/>
        <v>723.74105308008222</v>
      </c>
      <c r="EQ930" s="100">
        <f t="shared" ca="1" si="972"/>
        <v>715.96769009492868</v>
      </c>
      <c r="ER930" s="100">
        <f t="shared" ca="1" si="972"/>
        <v>700.10081613652198</v>
      </c>
      <c r="ES930" s="100">
        <f t="shared" ca="1" si="972"/>
        <v>676.86751541642275</v>
      </c>
      <c r="ET930" s="100">
        <f t="shared" ca="1" si="972"/>
        <v>646.94096041994715</v>
      </c>
      <c r="EU930" s="100">
        <f t="shared" ca="1" si="970"/>
        <v>610.94406212013064</v>
      </c>
      <c r="EV930" s="100">
        <f t="shared" ca="1" si="970"/>
        <v>569.45288585222227</v>
      </c>
      <c r="EW930" s="100">
        <f t="shared" ca="1" si="970"/>
        <v>522.99984737576187</v>
      </c>
      <c r="EX930" s="100">
        <f t="shared" ca="1" si="970"/>
        <v>472.07670277278964</v>
      </c>
      <c r="EY930" s="100">
        <f t="shared" ca="1" si="970"/>
        <v>417.13734500435658</v>
      </c>
      <c r="FA930" s="99">
        <f t="shared" ca="1" si="977"/>
        <v>0</v>
      </c>
      <c r="FB930" s="99">
        <f t="shared" ca="1" si="977"/>
        <v>0</v>
      </c>
      <c r="FC930" s="99">
        <f t="shared" ca="1" si="977"/>
        <v>0</v>
      </c>
      <c r="FD930" s="99">
        <f t="shared" ca="1" si="977"/>
        <v>0</v>
      </c>
      <c r="FE930" s="99">
        <f t="shared" ca="1" si="977"/>
        <v>0</v>
      </c>
      <c r="FF930" s="99">
        <f t="shared" ca="1" si="977"/>
        <v>0</v>
      </c>
      <c r="FG930" s="99">
        <f t="shared" ca="1" si="977"/>
        <v>0</v>
      </c>
      <c r="FH930" s="99">
        <f t="shared" ca="1" si="977"/>
        <v>0</v>
      </c>
      <c r="FI930" s="99">
        <f t="shared" ca="1" si="977"/>
        <v>0</v>
      </c>
      <c r="FJ930" s="99">
        <f t="shared" ca="1" si="977"/>
        <v>0</v>
      </c>
      <c r="FK930" s="99">
        <f t="shared" ca="1" si="977"/>
        <v>0</v>
      </c>
      <c r="FL930" s="99">
        <f t="shared" ca="1" si="977"/>
        <v>1</v>
      </c>
      <c r="FM930" s="99">
        <f t="shared" ca="1" si="977"/>
        <v>1</v>
      </c>
      <c r="FN930" s="99">
        <f t="shared" ca="1" si="977"/>
        <v>1</v>
      </c>
      <c r="FO930" s="99">
        <f t="shared" ca="1" si="977"/>
        <v>1</v>
      </c>
      <c r="FP930" s="99">
        <f t="shared" ca="1" si="977"/>
        <v>1</v>
      </c>
      <c r="FQ930" s="99">
        <f t="shared" ca="1" si="964"/>
        <v>1</v>
      </c>
      <c r="FR930" s="99">
        <f t="shared" ca="1" si="964"/>
        <v>1</v>
      </c>
      <c r="FS930" s="99">
        <f t="shared" ca="1" si="964"/>
        <v>1</v>
      </c>
      <c r="FT930" s="99">
        <f t="shared" ca="1" si="964"/>
        <v>1</v>
      </c>
      <c r="FU930" s="99">
        <f t="shared" ca="1" si="964"/>
        <v>1</v>
      </c>
      <c r="FV930" s="99">
        <f t="shared" ca="1" si="964"/>
        <v>1</v>
      </c>
      <c r="FW930" s="99">
        <f t="shared" ca="1" si="964"/>
        <v>1</v>
      </c>
      <c r="FX930" s="99">
        <f t="shared" ca="1" si="964"/>
        <v>0</v>
      </c>
      <c r="FY930" s="99">
        <f t="shared" ca="1" si="964"/>
        <v>0</v>
      </c>
      <c r="FZ930" s="99">
        <f t="shared" ca="1" si="964"/>
        <v>0</v>
      </c>
      <c r="GA930" s="99">
        <f t="shared" ca="1" si="964"/>
        <v>0</v>
      </c>
      <c r="GB930" s="99">
        <f t="shared" ca="1" si="964"/>
        <v>0</v>
      </c>
      <c r="GC930" s="99">
        <f t="shared" ca="1" si="964"/>
        <v>0</v>
      </c>
      <c r="GD930" s="99">
        <f t="shared" ca="1" si="964"/>
        <v>0</v>
      </c>
      <c r="GE930" s="99">
        <f t="shared" ca="1" si="964"/>
        <v>0</v>
      </c>
      <c r="GG930" s="99">
        <v>1</v>
      </c>
      <c r="GH930" s="99">
        <f t="shared" ca="1" si="949"/>
        <v>1</v>
      </c>
      <c r="GI930" s="99">
        <f t="shared" ca="1" si="973"/>
        <v>1</v>
      </c>
      <c r="GJ930" s="99">
        <f t="shared" ca="1" si="973"/>
        <v>1</v>
      </c>
      <c r="GK930" s="99">
        <f t="shared" ca="1" si="973"/>
        <v>1</v>
      </c>
      <c r="GL930" s="99">
        <f t="shared" ca="1" si="973"/>
        <v>1</v>
      </c>
      <c r="GM930" s="99">
        <f t="shared" ca="1" si="973"/>
        <v>1</v>
      </c>
      <c r="GN930" s="99">
        <f t="shared" ca="1" si="973"/>
        <v>1</v>
      </c>
      <c r="GO930" s="99">
        <f t="shared" ca="1" si="973"/>
        <v>1</v>
      </c>
      <c r="GP930" s="99">
        <f t="shared" ca="1" si="973"/>
        <v>1</v>
      </c>
      <c r="GQ930" s="99">
        <f t="shared" ca="1" si="973"/>
        <v>1</v>
      </c>
      <c r="GR930" s="99">
        <f t="shared" ca="1" si="973"/>
        <v>0</v>
      </c>
      <c r="GS930" s="99">
        <f t="shared" ca="1" si="973"/>
        <v>0</v>
      </c>
      <c r="GT930" s="99">
        <f t="shared" ca="1" si="973"/>
        <v>0</v>
      </c>
      <c r="GU930" s="99">
        <f t="shared" ca="1" si="973"/>
        <v>0</v>
      </c>
      <c r="GV930" s="99">
        <f t="shared" ca="1" si="973"/>
        <v>0</v>
      </c>
      <c r="GW930" s="99">
        <f t="shared" ca="1" si="973"/>
        <v>0</v>
      </c>
      <c r="GX930" s="99">
        <f t="shared" ca="1" si="973"/>
        <v>0</v>
      </c>
      <c r="GY930" s="99">
        <f t="shared" ca="1" si="973"/>
        <v>0</v>
      </c>
      <c r="GZ930" s="99">
        <f t="shared" ca="1" si="973"/>
        <v>0</v>
      </c>
      <c r="HA930" s="99">
        <f t="shared" ca="1" si="973"/>
        <v>0</v>
      </c>
      <c r="HB930" s="99">
        <f t="shared" ca="1" si="973"/>
        <v>0</v>
      </c>
      <c r="HC930" s="99">
        <f t="shared" ca="1" si="973"/>
        <v>0</v>
      </c>
      <c r="HD930" s="99">
        <f t="shared" ca="1" si="973"/>
        <v>0</v>
      </c>
      <c r="HE930" s="99">
        <f t="shared" ca="1" si="973"/>
        <v>0</v>
      </c>
      <c r="HF930" s="99">
        <f t="shared" ca="1" si="973"/>
        <v>0</v>
      </c>
      <c r="HG930" s="99">
        <f t="shared" ca="1" si="973"/>
        <v>0</v>
      </c>
      <c r="HH930" s="99">
        <f t="shared" ca="1" si="973"/>
        <v>0</v>
      </c>
      <c r="HI930" s="99">
        <f t="shared" ca="1" si="973"/>
        <v>0</v>
      </c>
      <c r="HJ930" s="99">
        <f t="shared" ca="1" si="973"/>
        <v>0</v>
      </c>
      <c r="HK930" s="99">
        <f t="shared" ca="1" si="973"/>
        <v>0</v>
      </c>
    </row>
    <row r="931" spans="1:219" x14ac:dyDescent="0.2">
      <c r="A931" s="96">
        <f t="shared" ca="1" si="939"/>
        <v>1.5395769726242603</v>
      </c>
      <c r="B931" s="97">
        <f t="shared" ca="1" si="940"/>
        <v>1.0775103049902269E-3</v>
      </c>
      <c r="C931" s="92">
        <f t="shared" ca="1" si="941"/>
        <v>0.34024057753518733</v>
      </c>
      <c r="D931" s="166">
        <f t="shared" ca="1" si="942"/>
        <v>1.5974587979249992</v>
      </c>
      <c r="E931" s="100">
        <f t="shared" ca="1" si="943"/>
        <v>1482.546190534566</v>
      </c>
      <c r="F931" s="100">
        <f t="shared" ca="1" si="944"/>
        <v>575.49164338930859</v>
      </c>
      <c r="G931" s="100">
        <f t="shared" ca="1" si="945"/>
        <v>1529.3304881692184</v>
      </c>
      <c r="H931" s="99">
        <f t="shared" ca="1" si="946"/>
        <v>953.83884477990978</v>
      </c>
      <c r="I931" s="92">
        <f t="shared" ca="1" si="947"/>
        <v>0.62009817618774077</v>
      </c>
      <c r="J931" s="12" t="s">
        <v>958</v>
      </c>
      <c r="K931" s="98">
        <f t="shared" ca="1" si="971"/>
        <v>-0.19968186191675996</v>
      </c>
      <c r="L931" s="98">
        <f t="shared" ca="1" si="971"/>
        <v>0.29888544450311849</v>
      </c>
      <c r="M931" s="98">
        <f t="shared" ca="1" si="971"/>
        <v>-0.22140342077627362</v>
      </c>
      <c r="N931" s="98">
        <f t="shared" ca="1" si="971"/>
        <v>-0.17519078138363231</v>
      </c>
      <c r="O931" s="98">
        <f t="shared" ca="1" si="971"/>
        <v>0.25049910603626258</v>
      </c>
      <c r="P931" s="98">
        <f t="shared" ca="1" si="971"/>
        <v>0.31582938809333427</v>
      </c>
      <c r="Q931" s="98">
        <f t="shared" ca="1" si="971"/>
        <v>-8.9535807650987675E-2</v>
      </c>
      <c r="R931" s="98">
        <f t="shared" ca="1" si="971"/>
        <v>0.49234395099605333</v>
      </c>
      <c r="S931" s="98">
        <f t="shared" ca="1" si="971"/>
        <v>0.2277237814158416</v>
      </c>
      <c r="T931" s="98">
        <f t="shared" ca="1" si="971"/>
        <v>0.31582938809333427</v>
      </c>
      <c r="U931" s="98">
        <f t="shared" ca="1" si="971"/>
        <v>-0.19968186191675996</v>
      </c>
      <c r="V931" s="98">
        <f t="shared" ca="1" si="971"/>
        <v>0.2277237814158416</v>
      </c>
      <c r="W931" s="98">
        <f t="shared" ca="1" si="971"/>
        <v>-0.46439625153315622</v>
      </c>
      <c r="X931" s="98">
        <f t="shared" ca="1" si="971"/>
        <v>0.31582938809333427</v>
      </c>
      <c r="Y931" s="98">
        <f t="shared" ca="1" si="971"/>
        <v>-0.22593459910359093</v>
      </c>
      <c r="Z931" s="98">
        <f t="shared" ca="1" si="971"/>
        <v>-0.34336226058606156</v>
      </c>
      <c r="AA931" s="98">
        <f t="shared" ca="1" si="969"/>
        <v>0.36053724483293015</v>
      </c>
      <c r="AB931" s="98">
        <f t="shared" ca="1" si="969"/>
        <v>0.49234395099605333</v>
      </c>
      <c r="AC931" s="98">
        <f t="shared" ca="1" si="969"/>
        <v>-0.22593459910359093</v>
      </c>
      <c r="AD931" s="98">
        <f t="shared" ca="1" si="969"/>
        <v>0.69553890214948422</v>
      </c>
      <c r="AE931" s="98" t="str">
        <f t="shared" ca="1" si="969"/>
        <v/>
      </c>
      <c r="AF931" s="98" t="str">
        <f t="shared" ca="1" si="974"/>
        <v/>
      </c>
      <c r="AG931" s="98" t="str">
        <f t="shared" ca="1" si="974"/>
        <v/>
      </c>
      <c r="AH931" s="98" t="str">
        <f t="shared" ca="1" si="974"/>
        <v/>
      </c>
      <c r="AI931" s="98" t="str">
        <f t="shared" ca="1" si="974"/>
        <v/>
      </c>
      <c r="AJ931" s="98" t="str">
        <f t="shared" ca="1" si="974"/>
        <v/>
      </c>
      <c r="AK931" s="98" t="str">
        <f t="shared" ca="1" si="974"/>
        <v/>
      </c>
      <c r="AL931" s="98" t="str">
        <f t="shared" ca="1" si="974"/>
        <v/>
      </c>
      <c r="AM931" s="98" t="str">
        <f t="shared" ca="1" si="974"/>
        <v/>
      </c>
      <c r="AN931" s="98" t="str">
        <f t="shared" ca="1" si="974"/>
        <v/>
      </c>
      <c r="AO931" s="98" t="str">
        <f t="shared" ca="1" si="974"/>
        <v/>
      </c>
      <c r="AP931" s="98" t="str">
        <f t="shared" ca="1" si="974"/>
        <v/>
      </c>
      <c r="AQ931" s="98" t="str">
        <f t="shared" ca="1" si="957"/>
        <v/>
      </c>
      <c r="AR931" s="98" t="str">
        <f t="shared" ca="1" si="957"/>
        <v/>
      </c>
      <c r="AS931" s="98" t="str">
        <f t="shared" ca="1" si="957"/>
        <v/>
      </c>
      <c r="AT931" s="98" t="str">
        <f t="shared" ca="1" si="957"/>
        <v/>
      </c>
      <c r="AU931" s="98" t="str">
        <f t="shared" ca="1" si="957"/>
        <v/>
      </c>
      <c r="AV931" s="98" t="str">
        <f t="shared" ca="1" si="957"/>
        <v/>
      </c>
      <c r="AW931" s="98" t="str">
        <f t="shared" ca="1" si="957"/>
        <v/>
      </c>
      <c r="AX931" s="98" t="str">
        <f t="shared" ca="1" si="957"/>
        <v/>
      </c>
      <c r="AY931" s="98" t="str">
        <f t="shared" ca="1" si="957"/>
        <v/>
      </c>
      <c r="AZ931" s="98" t="str">
        <f t="shared" ca="1" si="975"/>
        <v/>
      </c>
      <c r="BA931" s="98" t="str">
        <f t="shared" ca="1" si="975"/>
        <v/>
      </c>
      <c r="BB931" s="98" t="str">
        <f t="shared" ca="1" si="975"/>
        <v/>
      </c>
      <c r="BC931" s="98" t="str">
        <f t="shared" ca="1" si="975"/>
        <v/>
      </c>
      <c r="BD931" s="98" t="str">
        <f t="shared" ca="1" si="975"/>
        <v/>
      </c>
      <c r="BE931" s="98" t="str">
        <f t="shared" ca="1" si="975"/>
        <v/>
      </c>
      <c r="BF931" s="98" t="str">
        <f t="shared" ca="1" si="975"/>
        <v/>
      </c>
      <c r="BG931" s="98" t="str">
        <f t="shared" ca="1" si="975"/>
        <v/>
      </c>
      <c r="BH931" s="98" t="str">
        <f t="shared" ca="1" si="975"/>
        <v/>
      </c>
      <c r="BJ931" s="98">
        <f t="shared" ca="1" si="932"/>
        <v>-0.23510739117094581</v>
      </c>
      <c r="BK931" s="98">
        <f t="shared" ca="1" si="932"/>
        <v>1.1308247379282861</v>
      </c>
      <c r="BL931" s="98">
        <f t="shared" ca="1" si="932"/>
        <v>0.50611808993552376</v>
      </c>
      <c r="BM931" s="98">
        <f t="shared" ca="1" si="932"/>
        <v>0.57175280749326318</v>
      </c>
      <c r="BN931" s="98">
        <f t="shared" ca="1" si="932"/>
        <v>1.0253970291647974</v>
      </c>
      <c r="BO931" s="98">
        <f t="shared" ca="1" si="932"/>
        <v>1.3111891863063008</v>
      </c>
      <c r="BP931" s="98">
        <f t="shared" ca="1" si="930"/>
        <v>0.76471736012680691</v>
      </c>
      <c r="BQ931" s="98">
        <f t="shared" ca="1" si="930"/>
        <v>1.2396911816073044</v>
      </c>
      <c r="BR931" s="98">
        <f t="shared" ca="1" si="930"/>
        <v>1.1022497531542497</v>
      </c>
      <c r="BS931" s="98">
        <f t="shared" ca="1" si="930"/>
        <v>1.1739798805829627</v>
      </c>
      <c r="BT931" s="98">
        <f t="shared" ca="1" si="930"/>
        <v>0.6785804669996639</v>
      </c>
      <c r="BU931" s="98">
        <f t="shared" ca="1" si="930"/>
        <v>1.0913957986152798</v>
      </c>
      <c r="BV931" s="98">
        <f t="shared" ca="1" si="930"/>
        <v>0.45389111888633382</v>
      </c>
      <c r="BW931" s="98">
        <f t="shared" ca="1" si="966"/>
        <v>1.1136526490811911</v>
      </c>
      <c r="BX931" s="98">
        <f t="shared" ca="1" si="966"/>
        <v>0.76390711414960399</v>
      </c>
      <c r="BY931" s="98">
        <f t="shared" ca="1" si="966"/>
        <v>0.68565598091309332</v>
      </c>
      <c r="BZ931" s="98">
        <f t="shared" ca="1" si="966"/>
        <v>1.2630676681730773</v>
      </c>
      <c r="CA931" s="98">
        <f t="shared" ca="1" si="966"/>
        <v>1.3411589059498401</v>
      </c>
      <c r="CB931" s="98">
        <f t="shared" ca="1" si="966"/>
        <v>0.5690231985896973</v>
      </c>
      <c r="CC931" s="98">
        <f t="shared" ca="1" si="966"/>
        <v>1.2073829777352019</v>
      </c>
      <c r="CD931" s="98" t="str">
        <f t="shared" si="966"/>
        <v/>
      </c>
      <c r="CE931" s="98" t="str">
        <f t="shared" si="966"/>
        <v/>
      </c>
      <c r="CF931" s="98" t="str">
        <f t="shared" si="966"/>
        <v/>
      </c>
      <c r="CG931" s="98" t="str">
        <f t="shared" si="966"/>
        <v/>
      </c>
      <c r="CH931" s="98" t="str">
        <f t="shared" si="966"/>
        <v/>
      </c>
      <c r="CI931" s="98" t="str">
        <f t="shared" si="966"/>
        <v/>
      </c>
      <c r="CJ931" s="98" t="str">
        <f t="shared" si="966"/>
        <v/>
      </c>
      <c r="CK931" s="98" t="str">
        <f t="shared" si="966"/>
        <v/>
      </c>
      <c r="CL931" s="98" t="str">
        <f t="shared" si="966"/>
        <v/>
      </c>
      <c r="CM931" s="98" t="str">
        <f t="shared" si="960"/>
        <v/>
      </c>
      <c r="CN931" s="98" t="str">
        <f t="shared" si="960"/>
        <v/>
      </c>
      <c r="CO931" s="98" t="str">
        <f t="shared" si="960"/>
        <v/>
      </c>
      <c r="CP931" s="98" t="str">
        <f t="shared" si="960"/>
        <v/>
      </c>
      <c r="CQ931" s="98" t="str">
        <f t="shared" si="960"/>
        <v/>
      </c>
      <c r="CR931" s="98" t="str">
        <f t="shared" si="960"/>
        <v/>
      </c>
      <c r="CS931" s="98" t="str">
        <f t="shared" si="960"/>
        <v/>
      </c>
      <c r="CT931" s="98" t="str">
        <f t="shared" si="960"/>
        <v/>
      </c>
      <c r="CU931" s="98" t="str">
        <f t="shared" si="968"/>
        <v/>
      </c>
      <c r="CV931" s="98" t="str">
        <f t="shared" si="968"/>
        <v/>
      </c>
      <c r="CW931" s="98" t="str">
        <f t="shared" si="968"/>
        <v/>
      </c>
      <c r="CX931" s="98" t="str">
        <f t="shared" si="968"/>
        <v/>
      </c>
      <c r="CY931" s="98" t="str">
        <f t="shared" si="968"/>
        <v/>
      </c>
      <c r="CZ931" s="98" t="str">
        <f t="shared" si="967"/>
        <v/>
      </c>
      <c r="DA931" s="98" t="str">
        <f t="shared" si="967"/>
        <v/>
      </c>
      <c r="DB931" s="98" t="str">
        <f t="shared" si="967"/>
        <v/>
      </c>
      <c r="DC931" s="98" t="str">
        <f t="shared" si="967"/>
        <v/>
      </c>
      <c r="DD931" s="98" t="str">
        <f t="shared" si="967"/>
        <v/>
      </c>
      <c r="DE931" s="98" t="str">
        <f t="shared" si="967"/>
        <v/>
      </c>
      <c r="DF931" s="98" t="str">
        <f t="shared" si="967"/>
        <v/>
      </c>
      <c r="DG931" s="98" t="str">
        <f t="shared" si="967"/>
        <v/>
      </c>
      <c r="EE931" s="100">
        <f t="shared" ca="1" si="972"/>
        <v>0</v>
      </c>
      <c r="EF931" s="100">
        <f t="shared" ca="1" si="972"/>
        <v>188.98858996812584</v>
      </c>
      <c r="EG931" s="100">
        <f t="shared" ca="1" si="972"/>
        <v>352.05086019937846</v>
      </c>
      <c r="EH931" s="100">
        <f t="shared" ca="1" si="972"/>
        <v>491.28362528941318</v>
      </c>
      <c r="EI931" s="100">
        <f t="shared" ca="1" si="972"/>
        <v>608.63296047392919</v>
      </c>
      <c r="EJ931" s="100">
        <f t="shared" ca="1" si="972"/>
        <v>705.90436094724657</v>
      </c>
      <c r="EK931" s="100">
        <f t="shared" ca="1" si="972"/>
        <v>784.77224386560874</v>
      </c>
      <c r="EL931" s="100">
        <f t="shared" ca="1" si="972"/>
        <v>846.78883438263233</v>
      </c>
      <c r="EM931" s="100">
        <f t="shared" ca="1" si="972"/>
        <v>893.39247451649885</v>
      </c>
      <c r="EN931" s="100">
        <f t="shared" ca="1" si="972"/>
        <v>925.91539125523047</v>
      </c>
      <c r="EO931" s="100">
        <f t="shared" ca="1" si="972"/>
        <v>945.59095805837228</v>
      </c>
      <c r="EP931" s="100">
        <f t="shared" ca="1" si="972"/>
        <v>953.56048180201776</v>
      </c>
      <c r="EQ931" s="100">
        <f t="shared" ca="1" si="972"/>
        <v>950.87954523105873</v>
      </c>
      <c r="ER931" s="100">
        <f t="shared" ca="1" si="972"/>
        <v>938.5239331202032</v>
      </c>
      <c r="ES931" s="100">
        <f t="shared" ca="1" si="972"/>
        <v>917.39516859636615</v>
      </c>
      <c r="ET931" s="100">
        <f t="shared" ca="1" si="972"/>
        <v>888.32568443272146</v>
      </c>
      <c r="EU931" s="100">
        <f t="shared" ca="1" si="970"/>
        <v>852.08365258260005</v>
      </c>
      <c r="EV931" s="100">
        <f t="shared" ca="1" si="970"/>
        <v>809.37749377345028</v>
      </c>
      <c r="EW931" s="100">
        <f t="shared" ca="1" si="970"/>
        <v>760.86008762163669</v>
      </c>
      <c r="EX931" s="100">
        <f t="shared" ca="1" si="970"/>
        <v>707.13270245256342</v>
      </c>
      <c r="EY931" s="100">
        <f t="shared" ca="1" si="970"/>
        <v>648.74866281245772</v>
      </c>
      <c r="FA931" s="99">
        <f t="shared" ca="1" si="977"/>
        <v>0</v>
      </c>
      <c r="FB931" s="99">
        <f t="shared" ca="1" si="977"/>
        <v>0</v>
      </c>
      <c r="FC931" s="99">
        <f t="shared" ca="1" si="977"/>
        <v>0</v>
      </c>
      <c r="FD931" s="99">
        <f t="shared" ca="1" si="977"/>
        <v>0</v>
      </c>
      <c r="FE931" s="99">
        <f t="shared" ca="1" si="977"/>
        <v>0</v>
      </c>
      <c r="FF931" s="99">
        <f t="shared" ca="1" si="977"/>
        <v>0</v>
      </c>
      <c r="FG931" s="99">
        <f t="shared" ca="1" si="977"/>
        <v>0</v>
      </c>
      <c r="FH931" s="99">
        <f t="shared" ca="1" si="977"/>
        <v>0</v>
      </c>
      <c r="FI931" s="99">
        <f t="shared" ca="1" si="977"/>
        <v>0</v>
      </c>
      <c r="FJ931" s="99">
        <f t="shared" ca="1" si="977"/>
        <v>0</v>
      </c>
      <c r="FK931" s="99">
        <f t="shared" ca="1" si="977"/>
        <v>0</v>
      </c>
      <c r="FL931" s="99">
        <f t="shared" ca="1" si="977"/>
        <v>1</v>
      </c>
      <c r="FM931" s="99">
        <f t="shared" ca="1" si="977"/>
        <v>1</v>
      </c>
      <c r="FN931" s="99">
        <f t="shared" ca="1" si="977"/>
        <v>1</v>
      </c>
      <c r="FO931" s="99">
        <f t="shared" ca="1" si="977"/>
        <v>1</v>
      </c>
      <c r="FP931" s="99">
        <f t="shared" ca="1" si="977"/>
        <v>1</v>
      </c>
      <c r="FQ931" s="99">
        <f t="shared" ca="1" si="964"/>
        <v>1</v>
      </c>
      <c r="FR931" s="99">
        <f t="shared" ca="1" si="964"/>
        <v>1</v>
      </c>
      <c r="FS931" s="99">
        <f t="shared" ca="1" si="964"/>
        <v>1</v>
      </c>
      <c r="FT931" s="99">
        <f t="shared" ca="1" si="964"/>
        <v>1</v>
      </c>
      <c r="FU931" s="99">
        <f t="shared" ca="1" si="964"/>
        <v>1</v>
      </c>
      <c r="FV931" s="99">
        <f t="shared" ca="1" si="964"/>
        <v>1</v>
      </c>
      <c r="FW931" s="99">
        <f t="shared" ca="1" si="964"/>
        <v>1</v>
      </c>
      <c r="FX931" s="99">
        <f t="shared" ca="1" si="964"/>
        <v>1</v>
      </c>
      <c r="FY931" s="99">
        <f t="shared" ca="1" si="964"/>
        <v>0</v>
      </c>
      <c r="FZ931" s="99">
        <f t="shared" ca="1" si="964"/>
        <v>0</v>
      </c>
      <c r="GA931" s="99">
        <f t="shared" ca="1" si="964"/>
        <v>0</v>
      </c>
      <c r="GB931" s="99">
        <f t="shared" ca="1" si="964"/>
        <v>0</v>
      </c>
      <c r="GC931" s="99">
        <f t="shared" ca="1" si="964"/>
        <v>0</v>
      </c>
      <c r="GD931" s="99">
        <f t="shared" ca="1" si="964"/>
        <v>0</v>
      </c>
      <c r="GE931" s="99">
        <f t="shared" ca="1" si="964"/>
        <v>0</v>
      </c>
      <c r="GG931" s="99">
        <v>1</v>
      </c>
      <c r="GH931" s="99">
        <f t="shared" ca="1" si="949"/>
        <v>1</v>
      </c>
      <c r="GI931" s="99">
        <f t="shared" ca="1" si="973"/>
        <v>1</v>
      </c>
      <c r="GJ931" s="99">
        <f t="shared" ca="1" si="973"/>
        <v>1</v>
      </c>
      <c r="GK931" s="99">
        <f t="shared" ca="1" si="973"/>
        <v>1</v>
      </c>
      <c r="GL931" s="99">
        <f t="shared" ca="1" si="973"/>
        <v>1</v>
      </c>
      <c r="GM931" s="99">
        <f t="shared" ca="1" si="973"/>
        <v>1</v>
      </c>
      <c r="GN931" s="99">
        <f t="shared" ca="1" si="973"/>
        <v>1</v>
      </c>
      <c r="GO931" s="99">
        <f t="shared" ca="1" si="973"/>
        <v>1</v>
      </c>
      <c r="GP931" s="99">
        <f t="shared" ca="1" si="973"/>
        <v>1</v>
      </c>
      <c r="GQ931" s="99">
        <f t="shared" ca="1" si="973"/>
        <v>1</v>
      </c>
      <c r="GR931" s="99">
        <f t="shared" ca="1" si="973"/>
        <v>0</v>
      </c>
      <c r="GS931" s="99">
        <f t="shared" ca="1" si="973"/>
        <v>0</v>
      </c>
      <c r="GT931" s="99">
        <f t="shared" ca="1" si="973"/>
        <v>0</v>
      </c>
      <c r="GU931" s="99">
        <f t="shared" ca="1" si="973"/>
        <v>0</v>
      </c>
      <c r="GV931" s="99">
        <f t="shared" ca="1" si="973"/>
        <v>0</v>
      </c>
      <c r="GW931" s="99">
        <f t="shared" ca="1" si="973"/>
        <v>0</v>
      </c>
      <c r="GX931" s="99">
        <f t="shared" ca="1" si="973"/>
        <v>0</v>
      </c>
      <c r="GY931" s="99">
        <f t="shared" ca="1" si="973"/>
        <v>0</v>
      </c>
      <c r="GZ931" s="99">
        <f t="shared" ca="1" si="973"/>
        <v>0</v>
      </c>
      <c r="HA931" s="99">
        <f t="shared" ca="1" si="973"/>
        <v>0</v>
      </c>
      <c r="HB931" s="99">
        <f t="shared" ca="1" si="973"/>
        <v>0</v>
      </c>
      <c r="HC931" s="99">
        <f t="shared" ca="1" si="973"/>
        <v>0</v>
      </c>
      <c r="HD931" s="99">
        <f t="shared" ca="1" si="973"/>
        <v>0</v>
      </c>
      <c r="HE931" s="99">
        <f t="shared" ca="1" si="973"/>
        <v>0</v>
      </c>
      <c r="HF931" s="99">
        <f t="shared" ca="1" si="973"/>
        <v>0</v>
      </c>
      <c r="HG931" s="99">
        <f t="shared" ca="1" si="973"/>
        <v>0</v>
      </c>
      <c r="HH931" s="99">
        <f t="shared" ca="1" si="973"/>
        <v>0</v>
      </c>
      <c r="HI931" s="99">
        <f t="shared" ca="1" si="973"/>
        <v>0</v>
      </c>
      <c r="HJ931" s="99">
        <f t="shared" ca="1" si="973"/>
        <v>0</v>
      </c>
      <c r="HK931" s="99">
        <f t="shared" ca="1" si="973"/>
        <v>0</v>
      </c>
    </row>
    <row r="932" spans="1:219" x14ac:dyDescent="0.2">
      <c r="A932" s="96">
        <f t="shared" ca="1" si="939"/>
        <v>1.8500888887361935</v>
      </c>
      <c r="B932" s="97">
        <f t="shared" ca="1" si="940"/>
        <v>1.7350924723585337E-3</v>
      </c>
      <c r="C932" s="92">
        <f t="shared" ca="1" si="941"/>
        <v>0.45099063531608369</v>
      </c>
      <c r="D932" s="166">
        <f t="shared" ca="1" si="942"/>
        <v>1.9517851653075959</v>
      </c>
      <c r="E932" s="100">
        <f t="shared" ca="1" si="943"/>
        <v>1124.888267571416</v>
      </c>
      <c r="F932" s="100">
        <f t="shared" ca="1" si="944"/>
        <v>408.75631745649645</v>
      </c>
      <c r="G932" s="100">
        <f t="shared" ca="1" si="945"/>
        <v>1416.1176167814622</v>
      </c>
      <c r="H932" s="99">
        <f t="shared" ca="1" si="946"/>
        <v>1007.3612993249658</v>
      </c>
      <c r="I932" s="92">
        <f t="shared" ca="1" si="947"/>
        <v>0.70923000944776204</v>
      </c>
      <c r="J932" s="12" t="s">
        <v>959</v>
      </c>
      <c r="K932" s="98">
        <f t="shared" ca="1" si="971"/>
        <v>-0.19968186191675996</v>
      </c>
      <c r="L932" s="98">
        <f t="shared" ca="1" si="971"/>
        <v>4.0557972064697578E-2</v>
      </c>
      <c r="M932" s="98">
        <f t="shared" ca="1" si="971"/>
        <v>-0.30548730242062305</v>
      </c>
      <c r="N932" s="98">
        <f t="shared" ca="1" si="971"/>
        <v>-0.19968186191675996</v>
      </c>
      <c r="O932" s="98">
        <f t="shared" ca="1" si="971"/>
        <v>-0.73992756657132575</v>
      </c>
      <c r="P932" s="98">
        <f t="shared" ca="1" si="971"/>
        <v>-0.20967214614503482</v>
      </c>
      <c r="Q932" s="98">
        <f t="shared" ca="1" si="971"/>
        <v>0.69553890214948422</v>
      </c>
      <c r="R932" s="98">
        <f t="shared" ca="1" si="971"/>
        <v>-8.9535807650987675E-2</v>
      </c>
      <c r="S932" s="98">
        <f t="shared" ca="1" si="971"/>
        <v>-0.73992756657132575</v>
      </c>
      <c r="T932" s="98">
        <f t="shared" ca="1" si="971"/>
        <v>0.69553890214948422</v>
      </c>
      <c r="U932" s="98">
        <f t="shared" ca="1" si="971"/>
        <v>0.2277237814158416</v>
      </c>
      <c r="V932" s="98">
        <f t="shared" ca="1" si="971"/>
        <v>0.2277237814158416</v>
      </c>
      <c r="W932" s="98">
        <f t="shared" ca="1" si="971"/>
        <v>0.31582938809333427</v>
      </c>
      <c r="X932" s="98">
        <f t="shared" ca="1" si="971"/>
        <v>0.69553890214948422</v>
      </c>
      <c r="Y932" s="98">
        <f t="shared" ca="1" si="971"/>
        <v>-0.34336226058606156</v>
      </c>
      <c r="Z932" s="98">
        <f t="shared" ca="1" si="971"/>
        <v>0.69553890214948422</v>
      </c>
      <c r="AA932" s="98">
        <f t="shared" ca="1" si="969"/>
        <v>0.2277237814158416</v>
      </c>
      <c r="AB932" s="98">
        <f t="shared" ca="1" si="969"/>
        <v>-0.22593459910359093</v>
      </c>
      <c r="AC932" s="98">
        <f t="shared" ca="1" si="969"/>
        <v>-0.19968186191675996</v>
      </c>
      <c r="AD932" s="98">
        <f t="shared" ca="1" si="969"/>
        <v>-0.46439625153315622</v>
      </c>
      <c r="AE932" s="98" t="str">
        <f t="shared" ca="1" si="969"/>
        <v/>
      </c>
      <c r="AF932" s="98" t="str">
        <f t="shared" ca="1" si="974"/>
        <v/>
      </c>
      <c r="AG932" s="98" t="str">
        <f t="shared" ca="1" si="974"/>
        <v/>
      </c>
      <c r="AH932" s="98" t="str">
        <f t="shared" ca="1" si="974"/>
        <v/>
      </c>
      <c r="AI932" s="98" t="str">
        <f t="shared" ca="1" si="974"/>
        <v/>
      </c>
      <c r="AJ932" s="98" t="str">
        <f t="shared" ca="1" si="974"/>
        <v/>
      </c>
      <c r="AK932" s="98" t="str">
        <f t="shared" ca="1" si="974"/>
        <v/>
      </c>
      <c r="AL932" s="98" t="str">
        <f t="shared" ca="1" si="974"/>
        <v/>
      </c>
      <c r="AM932" s="98" t="str">
        <f t="shared" ca="1" si="974"/>
        <v/>
      </c>
      <c r="AN932" s="98" t="str">
        <f t="shared" ca="1" si="974"/>
        <v/>
      </c>
      <c r="AO932" s="98" t="str">
        <f t="shared" ca="1" si="974"/>
        <v/>
      </c>
      <c r="AP932" s="98" t="str">
        <f t="shared" ca="1" si="974"/>
        <v/>
      </c>
      <c r="AQ932" s="98" t="str">
        <f t="shared" ca="1" si="957"/>
        <v/>
      </c>
      <c r="AR932" s="98" t="str">
        <f t="shared" ca="1" si="957"/>
        <v/>
      </c>
      <c r="AS932" s="98" t="str">
        <f t="shared" ca="1" si="957"/>
        <v/>
      </c>
      <c r="AT932" s="98" t="str">
        <f t="shared" ca="1" si="957"/>
        <v/>
      </c>
      <c r="AU932" s="98" t="str">
        <f t="shared" ca="1" si="957"/>
        <v/>
      </c>
      <c r="AV932" s="98" t="str">
        <f t="shared" ca="1" si="957"/>
        <v/>
      </c>
      <c r="AW932" s="98" t="str">
        <f t="shared" ca="1" si="957"/>
        <v/>
      </c>
      <c r="AX932" s="98" t="str">
        <f t="shared" ca="1" si="957"/>
        <v/>
      </c>
      <c r="AY932" s="98" t="str">
        <f t="shared" ca="1" si="957"/>
        <v/>
      </c>
      <c r="AZ932" s="98" t="str">
        <f t="shared" ca="1" si="975"/>
        <v/>
      </c>
      <c r="BA932" s="98" t="str">
        <f t="shared" ca="1" si="975"/>
        <v/>
      </c>
      <c r="BB932" s="98" t="str">
        <f t="shared" ca="1" si="975"/>
        <v/>
      </c>
      <c r="BC932" s="98" t="str">
        <f t="shared" ca="1" si="975"/>
        <v/>
      </c>
      <c r="BD932" s="98" t="str">
        <f t="shared" ca="1" si="975"/>
        <v/>
      </c>
      <c r="BE932" s="98" t="str">
        <f t="shared" ca="1" si="975"/>
        <v/>
      </c>
      <c r="BF932" s="98" t="str">
        <f t="shared" ca="1" si="975"/>
        <v/>
      </c>
      <c r="BG932" s="98" t="str">
        <f t="shared" ca="1" si="975"/>
        <v/>
      </c>
      <c r="BH932" s="98" t="str">
        <f t="shared" ca="1" si="975"/>
        <v/>
      </c>
      <c r="BJ932" s="98">
        <f t="shared" ca="1" si="932"/>
        <v>-0.23510739117094581</v>
      </c>
      <c r="BK932" s="98">
        <f t="shared" ca="1" si="932"/>
        <v>0.87249726548986528</v>
      </c>
      <c r="BL932" s="98">
        <f t="shared" ca="1" si="932"/>
        <v>0.42203420829117433</v>
      </c>
      <c r="BM932" s="98">
        <f t="shared" ca="1" si="932"/>
        <v>0.54726172696013553</v>
      </c>
      <c r="BN932" s="98">
        <f t="shared" ca="1" si="932"/>
        <v>3.4970356557209037E-2</v>
      </c>
      <c r="BO932" s="98">
        <f t="shared" ca="1" si="932"/>
        <v>0.78568765206793179</v>
      </c>
      <c r="BP932" s="98">
        <f t="shared" ca="1" si="930"/>
        <v>1.5497920699272787</v>
      </c>
      <c r="BQ932" s="98">
        <f t="shared" ca="1" si="930"/>
        <v>0.65781142296026329</v>
      </c>
      <c r="BR932" s="98">
        <f t="shared" ca="1" si="930"/>
        <v>0.13459840516708221</v>
      </c>
      <c r="BS932" s="98">
        <f t="shared" ca="1" si="930"/>
        <v>1.5536893946391128</v>
      </c>
      <c r="BT932" s="98">
        <f t="shared" ca="1" si="930"/>
        <v>1.1059861103322655</v>
      </c>
      <c r="BU932" s="98">
        <f t="shared" ca="1" si="930"/>
        <v>1.0913957986152798</v>
      </c>
      <c r="BV932" s="98">
        <f t="shared" ca="1" si="930"/>
        <v>1.2341167585128243</v>
      </c>
      <c r="BW932" s="98">
        <f t="shared" ca="1" si="966"/>
        <v>1.4933621631373413</v>
      </c>
      <c r="BX932" s="98">
        <f t="shared" ca="1" si="966"/>
        <v>0.64647945266713336</v>
      </c>
      <c r="BY932" s="98">
        <f t="shared" ca="1" si="966"/>
        <v>1.7245571436486391</v>
      </c>
      <c r="BZ932" s="98">
        <f t="shared" ca="1" si="966"/>
        <v>1.1302542047559889</v>
      </c>
      <c r="CA932" s="98">
        <f t="shared" ca="1" si="966"/>
        <v>0.62288035585019585</v>
      </c>
      <c r="CB932" s="98">
        <f t="shared" ca="1" si="966"/>
        <v>0.59527593577652826</v>
      </c>
      <c r="CC932" s="98">
        <f t="shared" ca="1" si="966"/>
        <v>4.7447824052561427E-2</v>
      </c>
      <c r="CD932" s="98" t="str">
        <f t="shared" si="966"/>
        <v/>
      </c>
      <c r="CE932" s="98" t="str">
        <f t="shared" si="966"/>
        <v/>
      </c>
      <c r="CF932" s="98" t="str">
        <f t="shared" si="966"/>
        <v/>
      </c>
      <c r="CG932" s="98" t="str">
        <f t="shared" si="966"/>
        <v/>
      </c>
      <c r="CH932" s="98" t="str">
        <f t="shared" si="966"/>
        <v/>
      </c>
      <c r="CI932" s="98" t="str">
        <f t="shared" si="966"/>
        <v/>
      </c>
      <c r="CJ932" s="98" t="str">
        <f t="shared" si="966"/>
        <v/>
      </c>
      <c r="CK932" s="98" t="str">
        <f t="shared" si="966"/>
        <v/>
      </c>
      <c r="CL932" s="98" t="str">
        <f t="shared" si="966"/>
        <v/>
      </c>
      <c r="CM932" s="98" t="str">
        <f t="shared" si="960"/>
        <v/>
      </c>
      <c r="CN932" s="98" t="str">
        <f t="shared" si="960"/>
        <v/>
      </c>
      <c r="CO932" s="98" t="str">
        <f t="shared" si="960"/>
        <v/>
      </c>
      <c r="CP932" s="98" t="str">
        <f t="shared" si="960"/>
        <v/>
      </c>
      <c r="CQ932" s="98" t="str">
        <f t="shared" si="960"/>
        <v/>
      </c>
      <c r="CR932" s="98" t="str">
        <f t="shared" si="960"/>
        <v/>
      </c>
      <c r="CS932" s="98" t="str">
        <f t="shared" si="960"/>
        <v/>
      </c>
      <c r="CT932" s="98" t="str">
        <f t="shared" si="960"/>
        <v/>
      </c>
      <c r="CU932" s="98" t="str">
        <f t="shared" si="968"/>
        <v/>
      </c>
      <c r="CV932" s="98" t="str">
        <f t="shared" si="968"/>
        <v/>
      </c>
      <c r="CW932" s="98" t="str">
        <f t="shared" si="968"/>
        <v/>
      </c>
      <c r="CX932" s="98" t="str">
        <f t="shared" si="968"/>
        <v/>
      </c>
      <c r="CY932" s="98" t="str">
        <f t="shared" si="968"/>
        <v/>
      </c>
      <c r="CZ932" s="98" t="str">
        <f t="shared" si="967"/>
        <v/>
      </c>
      <c r="DA932" s="98" t="str">
        <f t="shared" si="967"/>
        <v/>
      </c>
      <c r="DB932" s="98" t="str">
        <f t="shared" si="967"/>
        <v/>
      </c>
      <c r="DC932" s="98" t="str">
        <f t="shared" si="967"/>
        <v/>
      </c>
      <c r="DD932" s="98" t="str">
        <f t="shared" si="967"/>
        <v/>
      </c>
      <c r="DE932" s="98" t="str">
        <f t="shared" si="967"/>
        <v/>
      </c>
      <c r="DF932" s="98" t="str">
        <f t="shared" si="967"/>
        <v/>
      </c>
      <c r="DG932" s="98" t="str">
        <f t="shared" si="967"/>
        <v/>
      </c>
      <c r="EE932" s="100">
        <f t="shared" ca="1" si="972"/>
        <v>0</v>
      </c>
      <c r="EF932" s="100">
        <f t="shared" ca="1" si="972"/>
        <v>279.82631391344984</v>
      </c>
      <c r="EG932" s="100">
        <f t="shared" ca="1" si="972"/>
        <v>503.08373812801597</v>
      </c>
      <c r="EH932" s="100">
        <f t="shared" ca="1" si="972"/>
        <v>677.01732570695117</v>
      </c>
      <c r="EI932" s="100">
        <f t="shared" ca="1" si="972"/>
        <v>808.0473215246684</v>
      </c>
      <c r="EJ932" s="100">
        <f t="shared" ca="1" si="972"/>
        <v>901.85719326645028</v>
      </c>
      <c r="EK932" s="100">
        <f t="shared" ca="1" si="972"/>
        <v>963.47264278124612</v>
      </c>
      <c r="EL932" s="100">
        <f t="shared" ca="1" si="972"/>
        <v>997.33249626873476</v>
      </c>
      <c r="EM932" s="100">
        <f t="shared" ca="1" si="972"/>
        <v>1007.3522841072693</v>
      </c>
      <c r="EN932" s="100">
        <f t="shared" ca="1" si="972"/>
        <v>996.98124187644919</v>
      </c>
      <c r="EO932" s="100">
        <f t="shared" ca="1" si="972"/>
        <v>969.25339249789181</v>
      </c>
      <c r="EP932" s="100">
        <f t="shared" ca="1" si="972"/>
        <v>926.83330468640668</v>
      </c>
      <c r="EQ932" s="100">
        <f t="shared" ca="1" si="972"/>
        <v>872.05706441529696</v>
      </c>
      <c r="ER932" s="100">
        <f t="shared" ca="1" si="972"/>
        <v>806.96894325980236</v>
      </c>
      <c r="ES932" s="100">
        <f t="shared" ca="1" si="972"/>
        <v>733.35419975348213</v>
      </c>
      <c r="ET932" s="100">
        <f t="shared" ca="1" si="972"/>
        <v>652.76840678617225</v>
      </c>
      <c r="EU932" s="100">
        <f t="shared" ca="1" si="970"/>
        <v>566.56365914753155</v>
      </c>
      <c r="EV932" s="100">
        <f t="shared" ca="1" si="970"/>
        <v>475.91198017726936</v>
      </c>
      <c r="EW932" s="100">
        <f t="shared" ca="1" si="970"/>
        <v>381.82621475996802</v>
      </c>
      <c r="EX932" s="100">
        <f t="shared" ca="1" si="970"/>
        <v>285.17866727113358</v>
      </c>
      <c r="EY932" s="100">
        <f t="shared" ca="1" si="970"/>
        <v>186.71771724507994</v>
      </c>
      <c r="FA932" s="99">
        <f t="shared" ca="1" si="977"/>
        <v>0</v>
      </c>
      <c r="FB932" s="99">
        <f t="shared" ca="1" si="977"/>
        <v>0</v>
      </c>
      <c r="FC932" s="99">
        <f t="shared" ca="1" si="977"/>
        <v>0</v>
      </c>
      <c r="FD932" s="99">
        <f t="shared" ca="1" si="977"/>
        <v>0</v>
      </c>
      <c r="FE932" s="99">
        <f t="shared" ca="1" si="977"/>
        <v>0</v>
      </c>
      <c r="FF932" s="99">
        <f t="shared" ca="1" si="977"/>
        <v>0</v>
      </c>
      <c r="FG932" s="99">
        <f t="shared" ca="1" si="977"/>
        <v>0</v>
      </c>
      <c r="FH932" s="99">
        <f t="shared" ca="1" si="977"/>
        <v>0</v>
      </c>
      <c r="FI932" s="99">
        <f t="shared" ca="1" si="977"/>
        <v>1</v>
      </c>
      <c r="FJ932" s="99">
        <f t="shared" ca="1" si="977"/>
        <v>1</v>
      </c>
      <c r="FK932" s="99">
        <f t="shared" ca="1" si="977"/>
        <v>1</v>
      </c>
      <c r="FL932" s="99">
        <f t="shared" ca="1" si="977"/>
        <v>1</v>
      </c>
      <c r="FM932" s="99">
        <f t="shared" ca="1" si="977"/>
        <v>1</v>
      </c>
      <c r="FN932" s="99">
        <f t="shared" ca="1" si="977"/>
        <v>1</v>
      </c>
      <c r="FO932" s="99">
        <f t="shared" ca="1" si="977"/>
        <v>1</v>
      </c>
      <c r="FP932" s="99">
        <f t="shared" ca="1" si="977"/>
        <v>1</v>
      </c>
      <c r="FQ932" s="99">
        <f t="shared" ca="1" si="964"/>
        <v>1</v>
      </c>
      <c r="FR932" s="99">
        <f t="shared" ca="1" si="964"/>
        <v>1</v>
      </c>
      <c r="FS932" s="99">
        <f t="shared" ca="1" si="964"/>
        <v>0</v>
      </c>
      <c r="FT932" s="99">
        <f t="shared" ca="1" si="964"/>
        <v>0</v>
      </c>
      <c r="FU932" s="99">
        <f t="shared" ca="1" si="964"/>
        <v>0</v>
      </c>
      <c r="FV932" s="99">
        <f t="shared" ca="1" si="964"/>
        <v>0</v>
      </c>
      <c r="FW932" s="99">
        <f t="shared" ca="1" si="964"/>
        <v>0</v>
      </c>
      <c r="FX932" s="99">
        <f t="shared" ca="1" si="964"/>
        <v>0</v>
      </c>
      <c r="FY932" s="99">
        <f t="shared" ca="1" si="964"/>
        <v>0</v>
      </c>
      <c r="FZ932" s="99">
        <f t="shared" ca="1" si="964"/>
        <v>0</v>
      </c>
      <c r="GA932" s="99">
        <f t="shared" ca="1" si="964"/>
        <v>0</v>
      </c>
      <c r="GB932" s="99">
        <f t="shared" ca="1" si="964"/>
        <v>0</v>
      </c>
      <c r="GC932" s="99">
        <f t="shared" ca="1" si="964"/>
        <v>0</v>
      </c>
      <c r="GD932" s="99">
        <f t="shared" ca="1" si="964"/>
        <v>0</v>
      </c>
      <c r="GE932" s="99">
        <f t="shared" ca="1" si="964"/>
        <v>0</v>
      </c>
      <c r="GG932" s="99">
        <v>1</v>
      </c>
      <c r="GH932" s="99">
        <f t="shared" ca="1" si="949"/>
        <v>1</v>
      </c>
      <c r="GI932" s="99">
        <f t="shared" ca="1" si="973"/>
        <v>1</v>
      </c>
      <c r="GJ932" s="99">
        <f t="shared" ca="1" si="973"/>
        <v>1</v>
      </c>
      <c r="GK932" s="99">
        <f t="shared" ca="1" si="973"/>
        <v>1</v>
      </c>
      <c r="GL932" s="99">
        <f t="shared" ca="1" si="973"/>
        <v>1</v>
      </c>
      <c r="GM932" s="99">
        <f t="shared" ca="1" si="973"/>
        <v>1</v>
      </c>
      <c r="GN932" s="99">
        <f t="shared" ca="1" si="973"/>
        <v>1</v>
      </c>
      <c r="GO932" s="99">
        <f t="shared" ca="1" si="973"/>
        <v>0</v>
      </c>
      <c r="GP932" s="99">
        <f t="shared" ca="1" si="973"/>
        <v>0</v>
      </c>
      <c r="GQ932" s="99">
        <f t="shared" ca="1" si="973"/>
        <v>0</v>
      </c>
      <c r="GR932" s="99">
        <f t="shared" ca="1" si="973"/>
        <v>0</v>
      </c>
      <c r="GS932" s="99">
        <f t="shared" ca="1" si="973"/>
        <v>0</v>
      </c>
      <c r="GT932" s="99">
        <f t="shared" ca="1" si="973"/>
        <v>0</v>
      </c>
      <c r="GU932" s="99">
        <f t="shared" ca="1" si="973"/>
        <v>0</v>
      </c>
      <c r="GV932" s="99">
        <f t="shared" ca="1" si="973"/>
        <v>0</v>
      </c>
      <c r="GW932" s="99">
        <f t="shared" ca="1" si="973"/>
        <v>0</v>
      </c>
      <c r="GX932" s="99">
        <f t="shared" ca="1" si="973"/>
        <v>0</v>
      </c>
      <c r="GY932" s="99">
        <f t="shared" ca="1" si="973"/>
        <v>0</v>
      </c>
      <c r="GZ932" s="99">
        <f t="shared" ca="1" si="973"/>
        <v>0</v>
      </c>
      <c r="HA932" s="99">
        <f t="shared" ca="1" si="973"/>
        <v>0</v>
      </c>
      <c r="HB932" s="99">
        <f t="shared" ca="1" si="973"/>
        <v>0</v>
      </c>
      <c r="HC932" s="99">
        <f t="shared" ca="1" si="973"/>
        <v>0</v>
      </c>
      <c r="HD932" s="99">
        <f t="shared" ca="1" si="973"/>
        <v>0</v>
      </c>
      <c r="HE932" s="99">
        <f t="shared" ca="1" si="973"/>
        <v>0</v>
      </c>
      <c r="HF932" s="99">
        <f t="shared" ca="1" si="973"/>
        <v>0</v>
      </c>
      <c r="HG932" s="99">
        <f t="shared" ca="1" si="973"/>
        <v>0</v>
      </c>
      <c r="HH932" s="99">
        <f t="shared" ca="1" si="973"/>
        <v>0</v>
      </c>
      <c r="HI932" s="99">
        <f t="shared" ca="1" si="973"/>
        <v>0</v>
      </c>
      <c r="HJ932" s="99">
        <f t="shared" ca="1" si="973"/>
        <v>0</v>
      </c>
      <c r="HK932" s="99">
        <f t="shared" ca="1" si="973"/>
        <v>0</v>
      </c>
    </row>
    <row r="933" spans="1:219" x14ac:dyDescent="0.2">
      <c r="A933" s="96">
        <f t="shared" ca="1" si="939"/>
        <v>1.8392476270279217</v>
      </c>
      <c r="B933" s="97">
        <f t="shared" ca="1" si="940"/>
        <v>1.5389948982424261E-3</v>
      </c>
      <c r="C933" s="92">
        <f t="shared" ca="1" si="941"/>
        <v>0.40246248842620502</v>
      </c>
      <c r="D933" s="166">
        <f t="shared" ca="1" si="942"/>
        <v>1.9202356543230283</v>
      </c>
      <c r="E933" s="100">
        <f t="shared" ca="1" si="943"/>
        <v>1247.7206107154673</v>
      </c>
      <c r="F933" s="100">
        <f t="shared" ca="1" si="944"/>
        <v>456.14607312466552</v>
      </c>
      <c r="G933" s="100">
        <f t="shared" ca="1" si="945"/>
        <v>1542.3187872082058</v>
      </c>
      <c r="H933" s="99">
        <f t="shared" ca="1" si="946"/>
        <v>1086.1727140835403</v>
      </c>
      <c r="I933" s="92">
        <f t="shared" ca="1" si="947"/>
        <v>0.70200647939217697</v>
      </c>
      <c r="J933" s="12" t="s">
        <v>960</v>
      </c>
      <c r="K933" s="98">
        <f t="shared" ca="1" si="971"/>
        <v>-0.17972388892729629</v>
      </c>
      <c r="L933" s="98">
        <f t="shared" ca="1" si="971"/>
        <v>0.69553890214948422</v>
      </c>
      <c r="M933" s="98">
        <f t="shared" ca="1" si="971"/>
        <v>-0.17519078138363231</v>
      </c>
      <c r="N933" s="98">
        <f t="shared" ca="1" si="971"/>
        <v>-0.22140342077627362</v>
      </c>
      <c r="O933" s="98">
        <f t="shared" ca="1" si="971"/>
        <v>4.0557972064697578E-2</v>
      </c>
      <c r="P933" s="98">
        <f t="shared" ca="1" si="971"/>
        <v>0.49234395099605333</v>
      </c>
      <c r="Q933" s="98">
        <f t="shared" ca="1" si="971"/>
        <v>0.25049910603626258</v>
      </c>
      <c r="R933" s="98">
        <f t="shared" ca="1" si="971"/>
        <v>0.31582938809333427</v>
      </c>
      <c r="S933" s="98">
        <f t="shared" ca="1" si="971"/>
        <v>-0.30548730242062305</v>
      </c>
      <c r="T933" s="98">
        <f t="shared" ca="1" si="971"/>
        <v>-0.20967214614503482</v>
      </c>
      <c r="U933" s="98">
        <f t="shared" ca="1" si="971"/>
        <v>0.2277237814158416</v>
      </c>
      <c r="V933" s="98">
        <f t="shared" ca="1" si="971"/>
        <v>0.69553890214948422</v>
      </c>
      <c r="W933" s="98">
        <f t="shared" ca="1" si="971"/>
        <v>-0.22593459910359093</v>
      </c>
      <c r="X933" s="98">
        <f t="shared" ca="1" si="971"/>
        <v>-0.17972388892729629</v>
      </c>
      <c r="Y933" s="98">
        <f t="shared" ca="1" si="971"/>
        <v>-0.73992756657132575</v>
      </c>
      <c r="Z933" s="98">
        <f t="shared" ca="1" si="971"/>
        <v>0.47240009692301621</v>
      </c>
      <c r="AA933" s="98">
        <f t="shared" ca="1" si="969"/>
        <v>0.2277237814158416</v>
      </c>
      <c r="AB933" s="98">
        <f t="shared" ca="1" si="969"/>
        <v>0.69553890214948422</v>
      </c>
      <c r="AC933" s="98">
        <f t="shared" ca="1" si="969"/>
        <v>0.47240009692301621</v>
      </c>
      <c r="AD933" s="98">
        <f t="shared" ca="1" si="969"/>
        <v>-8.9535807650987675E-2</v>
      </c>
      <c r="AE933" s="98" t="str">
        <f t="shared" ca="1" si="969"/>
        <v/>
      </c>
      <c r="AF933" s="98" t="str">
        <f t="shared" ca="1" si="974"/>
        <v/>
      </c>
      <c r="AG933" s="98" t="str">
        <f t="shared" ca="1" si="974"/>
        <v/>
      </c>
      <c r="AH933" s="98" t="str">
        <f t="shared" ca="1" si="974"/>
        <v/>
      </c>
      <c r="AI933" s="98" t="str">
        <f t="shared" ca="1" si="974"/>
        <v/>
      </c>
      <c r="AJ933" s="98" t="str">
        <f t="shared" ca="1" si="974"/>
        <v/>
      </c>
      <c r="AK933" s="98" t="str">
        <f t="shared" ca="1" si="974"/>
        <v/>
      </c>
      <c r="AL933" s="98" t="str">
        <f t="shared" ca="1" si="974"/>
        <v/>
      </c>
      <c r="AM933" s="98" t="str">
        <f t="shared" ca="1" si="974"/>
        <v/>
      </c>
      <c r="AN933" s="98" t="str">
        <f t="shared" ca="1" si="974"/>
        <v/>
      </c>
      <c r="AO933" s="98" t="str">
        <f t="shared" ca="1" si="974"/>
        <v/>
      </c>
      <c r="AP933" s="98" t="str">
        <f t="shared" ca="1" si="974"/>
        <v/>
      </c>
      <c r="AQ933" s="98" t="str">
        <f t="shared" ca="1" si="957"/>
        <v/>
      </c>
      <c r="AR933" s="98" t="str">
        <f t="shared" ca="1" si="957"/>
        <v/>
      </c>
      <c r="AS933" s="98" t="str">
        <f t="shared" ca="1" si="957"/>
        <v/>
      </c>
      <c r="AT933" s="98" t="str">
        <f t="shared" ca="1" si="957"/>
        <v/>
      </c>
      <c r="AU933" s="98" t="str">
        <f t="shared" ca="1" si="957"/>
        <v/>
      </c>
      <c r="AV933" s="98" t="str">
        <f t="shared" ca="1" si="957"/>
        <v/>
      </c>
      <c r="AW933" s="98" t="str">
        <f t="shared" ca="1" si="957"/>
        <v/>
      </c>
      <c r="AX933" s="98" t="str">
        <f t="shared" ca="1" si="957"/>
        <v/>
      </c>
      <c r="AY933" s="98" t="str">
        <f t="shared" ca="1" si="957"/>
        <v/>
      </c>
      <c r="AZ933" s="98" t="str">
        <f t="shared" ca="1" si="975"/>
        <v/>
      </c>
      <c r="BA933" s="98" t="str">
        <f t="shared" ca="1" si="975"/>
        <v/>
      </c>
      <c r="BB933" s="98" t="str">
        <f t="shared" ca="1" si="975"/>
        <v/>
      </c>
      <c r="BC933" s="98" t="str">
        <f t="shared" ca="1" si="975"/>
        <v/>
      </c>
      <c r="BD933" s="98" t="str">
        <f t="shared" ca="1" si="975"/>
        <v/>
      </c>
      <c r="BE933" s="98" t="str">
        <f t="shared" ca="1" si="975"/>
        <v/>
      </c>
      <c r="BF933" s="98" t="str">
        <f t="shared" ca="1" si="975"/>
        <v/>
      </c>
      <c r="BG933" s="98" t="str">
        <f t="shared" ca="1" si="975"/>
        <v/>
      </c>
      <c r="BH933" s="98" t="str">
        <f t="shared" ca="1" si="975"/>
        <v/>
      </c>
      <c r="BJ933" s="98">
        <f t="shared" ca="1" si="932"/>
        <v>-0.21514941818148214</v>
      </c>
      <c r="BK933" s="98">
        <f t="shared" ca="1" si="932"/>
        <v>1.5274781955746519</v>
      </c>
      <c r="BL933" s="98">
        <f t="shared" ca="1" si="932"/>
        <v>0.55233072932816507</v>
      </c>
      <c r="BM933" s="98">
        <f t="shared" ca="1" si="932"/>
        <v>0.52554016810062187</v>
      </c>
      <c r="BN933" s="98">
        <f t="shared" ca="1" si="932"/>
        <v>0.81545589519323236</v>
      </c>
      <c r="BO933" s="98">
        <f t="shared" ca="1" si="932"/>
        <v>1.4877037492090199</v>
      </c>
      <c r="BP933" s="98">
        <f t="shared" ca="1" si="930"/>
        <v>1.1047522738140572</v>
      </c>
      <c r="BQ933" s="98">
        <f t="shared" ca="1" si="930"/>
        <v>1.0631766187045852</v>
      </c>
      <c r="BR933" s="98">
        <f t="shared" ca="1" si="930"/>
        <v>0.56903866931778491</v>
      </c>
      <c r="BS933" s="98">
        <f t="shared" ca="1" si="930"/>
        <v>0.64847834634459367</v>
      </c>
      <c r="BT933" s="98">
        <f t="shared" ca="1" si="930"/>
        <v>1.1059861103322655</v>
      </c>
      <c r="BU933" s="98">
        <f t="shared" ca="1" si="930"/>
        <v>1.5592109193489225</v>
      </c>
      <c r="BV933" s="98">
        <f t="shared" ca="1" si="930"/>
        <v>0.69235277131589912</v>
      </c>
      <c r="BW933" s="98">
        <f t="shared" ca="1" si="966"/>
        <v>0.61809937206056065</v>
      </c>
      <c r="BX933" s="98">
        <f t="shared" ca="1" si="966"/>
        <v>0.24991414668186918</v>
      </c>
      <c r="BY933" s="98">
        <f t="shared" ca="1" si="966"/>
        <v>1.5014183384221711</v>
      </c>
      <c r="BZ933" s="98">
        <f t="shared" ca="1" si="966"/>
        <v>1.1302542047559889</v>
      </c>
      <c r="CA933" s="98">
        <f t="shared" ca="1" si="966"/>
        <v>1.5443538571032711</v>
      </c>
      <c r="CB933" s="98">
        <f t="shared" ca="1" si="966"/>
        <v>1.2673578946163044</v>
      </c>
      <c r="CC933" s="98">
        <f t="shared" ca="1" si="966"/>
        <v>0.42230826793472998</v>
      </c>
      <c r="CD933" s="98" t="str">
        <f t="shared" si="966"/>
        <v/>
      </c>
      <c r="CE933" s="98" t="str">
        <f t="shared" si="966"/>
        <v/>
      </c>
      <c r="CF933" s="98" t="str">
        <f t="shared" si="966"/>
        <v/>
      </c>
      <c r="CG933" s="98" t="str">
        <f t="shared" si="966"/>
        <v/>
      </c>
      <c r="CH933" s="98" t="str">
        <f t="shared" si="966"/>
        <v/>
      </c>
      <c r="CI933" s="98" t="str">
        <f t="shared" si="966"/>
        <v/>
      </c>
      <c r="CJ933" s="98" t="str">
        <f t="shared" si="966"/>
        <v/>
      </c>
      <c r="CK933" s="98" t="str">
        <f t="shared" si="966"/>
        <v/>
      </c>
      <c r="CL933" s="98" t="str">
        <f t="shared" si="966"/>
        <v/>
      </c>
      <c r="CM933" s="98" t="str">
        <f t="shared" si="960"/>
        <v/>
      </c>
      <c r="CN933" s="98" t="str">
        <f t="shared" si="960"/>
        <v/>
      </c>
      <c r="CO933" s="98" t="str">
        <f t="shared" si="960"/>
        <v/>
      </c>
      <c r="CP933" s="98" t="str">
        <f t="shared" si="960"/>
        <v/>
      </c>
      <c r="CQ933" s="98" t="str">
        <f t="shared" si="960"/>
        <v/>
      </c>
      <c r="CR933" s="98" t="str">
        <f t="shared" si="960"/>
        <v/>
      </c>
      <c r="CS933" s="98" t="str">
        <f t="shared" si="960"/>
        <v/>
      </c>
      <c r="CT933" s="98" t="str">
        <f t="shared" si="960"/>
        <v/>
      </c>
      <c r="CU933" s="98" t="str">
        <f t="shared" si="968"/>
        <v/>
      </c>
      <c r="CV933" s="98" t="str">
        <f t="shared" si="968"/>
        <v/>
      </c>
      <c r="CW933" s="98" t="str">
        <f t="shared" si="968"/>
        <v/>
      </c>
      <c r="CX933" s="98" t="str">
        <f t="shared" si="968"/>
        <v/>
      </c>
      <c r="CY933" s="98" t="str">
        <f t="shared" si="968"/>
        <v/>
      </c>
      <c r="CZ933" s="98" t="str">
        <f t="shared" si="967"/>
        <v/>
      </c>
      <c r="DA933" s="98" t="str">
        <f t="shared" si="967"/>
        <v/>
      </c>
      <c r="DB933" s="98" t="str">
        <f t="shared" si="967"/>
        <v/>
      </c>
      <c r="DC933" s="98" t="str">
        <f t="shared" si="967"/>
        <v/>
      </c>
      <c r="DD933" s="98" t="str">
        <f t="shared" si="967"/>
        <v/>
      </c>
      <c r="DE933" s="98" t="str">
        <f t="shared" si="967"/>
        <v/>
      </c>
      <c r="DF933" s="98" t="str">
        <f t="shared" si="967"/>
        <v/>
      </c>
      <c r="DG933" s="98" t="str">
        <f t="shared" si="967"/>
        <v/>
      </c>
      <c r="EE933" s="100">
        <f t="shared" ca="1" si="972"/>
        <v>0</v>
      </c>
      <c r="EF933" s="100">
        <f t="shared" ca="1" si="972"/>
        <v>272.79227186593675</v>
      </c>
      <c r="EG933" s="100">
        <f t="shared" ca="1" si="972"/>
        <v>496.22959170269576</v>
      </c>
      <c r="EH933" s="100">
        <f t="shared" ca="1" si="972"/>
        <v>675.94663376989126</v>
      </c>
      <c r="EI933" s="100">
        <f t="shared" ca="1" si="972"/>
        <v>817.00625886915441</v>
      </c>
      <c r="EJ933" s="100">
        <f t="shared" ca="1" si="972"/>
        <v>923.95391588576342</v>
      </c>
      <c r="EK933" s="100">
        <f t="shared" ca="1" si="972"/>
        <v>1000.8670746703333</v>
      </c>
      <c r="EL933" s="100">
        <f t="shared" ca="1" si="972"/>
        <v>1051.400131457905</v>
      </c>
      <c r="EM933" s="100">
        <f t="shared" ca="1" si="972"/>
        <v>1078.8251896447148</v>
      </c>
      <c r="EN933" s="100">
        <f t="shared" ca="1" si="972"/>
        <v>1086.0690836519038</v>
      </c>
      <c r="EO933" s="100">
        <f t="shared" ca="1" si="972"/>
        <v>1075.7469815225227</v>
      </c>
      <c r="EP933" s="100">
        <f t="shared" ca="1" si="972"/>
        <v>1050.1928725688035</v>
      </c>
      <c r="EQ933" s="100">
        <f t="shared" ca="1" si="972"/>
        <v>1011.487219577504</v>
      </c>
      <c r="ER933" s="100">
        <f t="shared" ca="1" si="972"/>
        <v>961.48203057844</v>
      </c>
      <c r="ES933" s="100">
        <f t="shared" ca="1" si="972"/>
        <v>901.82358278933043</v>
      </c>
      <c r="ET933" s="100">
        <f t="shared" ca="1" si="972"/>
        <v>833.97301088942493</v>
      </c>
      <c r="EU933" s="100">
        <f t="shared" ca="1" si="970"/>
        <v>759.22495308078646</v>
      </c>
      <c r="EV933" s="100">
        <f t="shared" ca="1" si="970"/>
        <v>678.72443131911075</v>
      </c>
      <c r="EW933" s="100">
        <f t="shared" ca="1" si="970"/>
        <v>593.48212649777884</v>
      </c>
      <c r="EX933" s="100">
        <f t="shared" ca="1" si="970"/>
        <v>504.38819512327143</v>
      </c>
      <c r="EY933" s="100">
        <f t="shared" ca="1" si="970"/>
        <v>412.22476101162442</v>
      </c>
      <c r="FA933" s="99">
        <f t="shared" ca="1" si="977"/>
        <v>0</v>
      </c>
      <c r="FB933" s="99">
        <f t="shared" ca="1" si="977"/>
        <v>0</v>
      </c>
      <c r="FC933" s="99">
        <f t="shared" ca="1" si="977"/>
        <v>0</v>
      </c>
      <c r="FD933" s="99">
        <f t="shared" ca="1" si="977"/>
        <v>0</v>
      </c>
      <c r="FE933" s="99">
        <f t="shared" ca="1" si="977"/>
        <v>0</v>
      </c>
      <c r="FF933" s="99">
        <f t="shared" ca="1" si="977"/>
        <v>0</v>
      </c>
      <c r="FG933" s="99">
        <f t="shared" ca="1" si="977"/>
        <v>0</v>
      </c>
      <c r="FH933" s="99">
        <f t="shared" ca="1" si="977"/>
        <v>0</v>
      </c>
      <c r="FI933" s="99">
        <f t="shared" ca="1" si="977"/>
        <v>0</v>
      </c>
      <c r="FJ933" s="99">
        <f t="shared" ca="1" si="977"/>
        <v>1</v>
      </c>
      <c r="FK933" s="99">
        <f t="shared" ca="1" si="977"/>
        <v>1</v>
      </c>
      <c r="FL933" s="99">
        <f t="shared" ca="1" si="977"/>
        <v>1</v>
      </c>
      <c r="FM933" s="99">
        <f t="shared" ca="1" si="977"/>
        <v>1</v>
      </c>
      <c r="FN933" s="99">
        <f t="shared" ca="1" si="977"/>
        <v>1</v>
      </c>
      <c r="FO933" s="99">
        <f t="shared" ca="1" si="977"/>
        <v>1</v>
      </c>
      <c r="FP933" s="99">
        <f t="shared" ca="1" si="977"/>
        <v>1</v>
      </c>
      <c r="FQ933" s="99">
        <f t="shared" ref="FQ933:GE949" ca="1" si="978">IF(AND($A933&gt;0,$B933&gt;0),IF((FQ$61*EXP($D933-$B933*FQ$61)-FQ$61)&gt;$R$5*$H933,1,0),"")</f>
        <v>1</v>
      </c>
      <c r="FR933" s="99">
        <f t="shared" ca="1" si="978"/>
        <v>1</v>
      </c>
      <c r="FS933" s="99">
        <f t="shared" ca="1" si="978"/>
        <v>1</v>
      </c>
      <c r="FT933" s="99">
        <f t="shared" ca="1" si="978"/>
        <v>1</v>
      </c>
      <c r="FU933" s="99">
        <f t="shared" ca="1" si="978"/>
        <v>0</v>
      </c>
      <c r="FV933" s="99">
        <f t="shared" ca="1" si="978"/>
        <v>0</v>
      </c>
      <c r="FW933" s="99">
        <f t="shared" ca="1" si="978"/>
        <v>0</v>
      </c>
      <c r="FX933" s="99">
        <f t="shared" ca="1" si="978"/>
        <v>0</v>
      </c>
      <c r="FY933" s="99">
        <f t="shared" ca="1" si="978"/>
        <v>0</v>
      </c>
      <c r="FZ933" s="99">
        <f t="shared" ca="1" si="978"/>
        <v>0</v>
      </c>
      <c r="GA933" s="99">
        <f t="shared" ca="1" si="978"/>
        <v>0</v>
      </c>
      <c r="GB933" s="99">
        <f t="shared" ca="1" si="978"/>
        <v>0</v>
      </c>
      <c r="GC933" s="99">
        <f t="shared" ca="1" si="978"/>
        <v>0</v>
      </c>
      <c r="GD933" s="99">
        <f t="shared" ca="1" si="978"/>
        <v>0</v>
      </c>
      <c r="GE933" s="99">
        <f t="shared" ca="1" si="978"/>
        <v>0</v>
      </c>
      <c r="GG933" s="99">
        <v>1</v>
      </c>
      <c r="GH933" s="99">
        <f t="shared" ca="1" si="949"/>
        <v>1</v>
      </c>
      <c r="GI933" s="99">
        <f t="shared" ca="1" si="973"/>
        <v>1</v>
      </c>
      <c r="GJ933" s="99">
        <f t="shared" ca="1" si="973"/>
        <v>1</v>
      </c>
      <c r="GK933" s="99">
        <f t="shared" ca="1" si="973"/>
        <v>1</v>
      </c>
      <c r="GL933" s="99">
        <f t="shared" ca="1" si="973"/>
        <v>1</v>
      </c>
      <c r="GM933" s="99">
        <f t="shared" ca="1" si="973"/>
        <v>1</v>
      </c>
      <c r="GN933" s="99">
        <f t="shared" ca="1" si="973"/>
        <v>1</v>
      </c>
      <c r="GO933" s="99">
        <f t="shared" ca="1" si="973"/>
        <v>1</v>
      </c>
      <c r="GP933" s="99">
        <f t="shared" ca="1" si="973"/>
        <v>0</v>
      </c>
      <c r="GQ933" s="99">
        <f t="shared" ca="1" si="973"/>
        <v>0</v>
      </c>
      <c r="GR933" s="99">
        <f t="shared" ca="1" si="973"/>
        <v>0</v>
      </c>
      <c r="GS933" s="99">
        <f t="shared" ca="1" si="973"/>
        <v>0</v>
      </c>
      <c r="GT933" s="99">
        <f t="shared" ca="1" si="973"/>
        <v>0</v>
      </c>
      <c r="GU933" s="99">
        <f t="shared" ca="1" si="973"/>
        <v>0</v>
      </c>
      <c r="GV933" s="99">
        <f t="shared" ca="1" si="973"/>
        <v>0</v>
      </c>
      <c r="GW933" s="99">
        <f t="shared" ca="1" si="973"/>
        <v>0</v>
      </c>
      <c r="GX933" s="99">
        <f t="shared" ca="1" si="973"/>
        <v>0</v>
      </c>
      <c r="GY933" s="99">
        <f t="shared" ca="1" si="973"/>
        <v>0</v>
      </c>
      <c r="GZ933" s="99">
        <f t="shared" ca="1" si="973"/>
        <v>0</v>
      </c>
      <c r="HA933" s="99">
        <f t="shared" ca="1" si="973"/>
        <v>0</v>
      </c>
      <c r="HB933" s="99">
        <f t="shared" ca="1" si="973"/>
        <v>0</v>
      </c>
      <c r="HC933" s="99">
        <f t="shared" ca="1" si="973"/>
        <v>0</v>
      </c>
      <c r="HD933" s="99">
        <f t="shared" ca="1" si="973"/>
        <v>0</v>
      </c>
      <c r="HE933" s="99">
        <f t="shared" ca="1" si="973"/>
        <v>0</v>
      </c>
      <c r="HF933" s="99">
        <f t="shared" ca="1" si="973"/>
        <v>0</v>
      </c>
      <c r="HG933" s="99">
        <f t="shared" ca="1" si="973"/>
        <v>0</v>
      </c>
      <c r="HH933" s="99">
        <f t="shared" ca="1" si="973"/>
        <v>0</v>
      </c>
      <c r="HI933" s="99">
        <f t="shared" ca="1" si="973"/>
        <v>0</v>
      </c>
      <c r="HJ933" s="99">
        <f t="shared" ca="1" si="973"/>
        <v>0</v>
      </c>
      <c r="HK933" s="99">
        <f t="shared" ca="1" si="973"/>
        <v>0</v>
      </c>
    </row>
    <row r="934" spans="1:219" x14ac:dyDescent="0.2">
      <c r="A934" s="96">
        <f t="shared" ca="1" si="939"/>
        <v>1.7061829545284113</v>
      </c>
      <c r="B934" s="97">
        <f t="shared" ca="1" si="940"/>
        <v>1.6464482772534177E-3</v>
      </c>
      <c r="C934" s="92">
        <f t="shared" ca="1" si="941"/>
        <v>0.35260944567872099</v>
      </c>
      <c r="D934" s="166">
        <f t="shared" ca="1" si="942"/>
        <v>1.7683496651193387</v>
      </c>
      <c r="E934" s="100">
        <f t="shared" ca="1" si="943"/>
        <v>1074.0390023483003</v>
      </c>
      <c r="F934" s="100">
        <f t="shared" ca="1" si="944"/>
        <v>404.07014546520935</v>
      </c>
      <c r="G934" s="100">
        <f t="shared" ca="1" si="945"/>
        <v>1217.6250504294972</v>
      </c>
      <c r="H934" s="99">
        <f t="shared" ca="1" si="946"/>
        <v>813.55490496428774</v>
      </c>
      <c r="I934" s="92">
        <f t="shared" ca="1" si="947"/>
        <v>0.66528059489073188</v>
      </c>
      <c r="J934" s="12" t="s">
        <v>961</v>
      </c>
      <c r="K934" s="98">
        <f t="shared" ca="1" si="971"/>
        <v>-0.22593459910359093</v>
      </c>
      <c r="L934" s="98">
        <f t="shared" ca="1" si="971"/>
        <v>-0.73992756657132575</v>
      </c>
      <c r="M934" s="98">
        <f t="shared" ca="1" si="971"/>
        <v>-0.22140342077627362</v>
      </c>
      <c r="N934" s="98">
        <f t="shared" ca="1" si="971"/>
        <v>-0.34336226058606156</v>
      </c>
      <c r="O934" s="98">
        <f t="shared" ca="1" si="971"/>
        <v>-0.17972388892729629</v>
      </c>
      <c r="P934" s="98">
        <f t="shared" ca="1" si="971"/>
        <v>-0.46439625153315622</v>
      </c>
      <c r="Q934" s="98">
        <f t="shared" ca="1" si="971"/>
        <v>-0.22593459910359093</v>
      </c>
      <c r="R934" s="98">
        <f t="shared" ca="1" si="971"/>
        <v>-0.22593459910359093</v>
      </c>
      <c r="S934" s="98">
        <f t="shared" ca="1" si="971"/>
        <v>0.36053724483293015</v>
      </c>
      <c r="T934" s="98">
        <f t="shared" ca="1" si="971"/>
        <v>0.36053724483293015</v>
      </c>
      <c r="U934" s="98">
        <f t="shared" ca="1" si="971"/>
        <v>-0.30548730242062305</v>
      </c>
      <c r="V934" s="98">
        <f t="shared" ca="1" si="971"/>
        <v>-0.22140342077627362</v>
      </c>
      <c r="W934" s="98">
        <f t="shared" ca="1" si="971"/>
        <v>0.29888544450311849</v>
      </c>
      <c r="X934" s="98">
        <f t="shared" ca="1" si="971"/>
        <v>0.49234395099605333</v>
      </c>
      <c r="Y934" s="98">
        <f t="shared" ca="1" si="971"/>
        <v>0.47240009692301621</v>
      </c>
      <c r="Z934" s="98">
        <f t="shared" ca="1" si="971"/>
        <v>0.25049910603626258</v>
      </c>
      <c r="AA934" s="98">
        <f t="shared" ca="1" si="969"/>
        <v>0.25049910603626258</v>
      </c>
      <c r="AB934" s="98">
        <f t="shared" ca="1" si="969"/>
        <v>-0.34336226058606156</v>
      </c>
      <c r="AC934" s="98">
        <f t="shared" ca="1" si="969"/>
        <v>-0.22593459910359093</v>
      </c>
      <c r="AD934" s="98">
        <f t="shared" ca="1" si="969"/>
        <v>-0.46439625153315622</v>
      </c>
      <c r="AE934" s="98" t="str">
        <f t="shared" ca="1" si="969"/>
        <v/>
      </c>
      <c r="AF934" s="98" t="str">
        <f t="shared" ca="1" si="974"/>
        <v/>
      </c>
      <c r="AG934" s="98" t="str">
        <f t="shared" ca="1" si="974"/>
        <v/>
      </c>
      <c r="AH934" s="98" t="str">
        <f t="shared" ca="1" si="974"/>
        <v/>
      </c>
      <c r="AI934" s="98" t="str">
        <f t="shared" ca="1" si="974"/>
        <v/>
      </c>
      <c r="AJ934" s="98" t="str">
        <f t="shared" ca="1" si="974"/>
        <v/>
      </c>
      <c r="AK934" s="98" t="str">
        <f t="shared" ca="1" si="974"/>
        <v/>
      </c>
      <c r="AL934" s="98" t="str">
        <f t="shared" ca="1" si="974"/>
        <v/>
      </c>
      <c r="AM934" s="98" t="str">
        <f t="shared" ca="1" si="974"/>
        <v/>
      </c>
      <c r="AN934" s="98" t="str">
        <f t="shared" ca="1" si="974"/>
        <v/>
      </c>
      <c r="AO934" s="98" t="str">
        <f t="shared" ca="1" si="974"/>
        <v/>
      </c>
      <c r="AP934" s="98" t="str">
        <f t="shared" ca="1" si="974"/>
        <v/>
      </c>
      <c r="AQ934" s="98" t="str">
        <f t="shared" ca="1" si="957"/>
        <v/>
      </c>
      <c r="AR934" s="98" t="str">
        <f t="shared" ca="1" si="957"/>
        <v/>
      </c>
      <c r="AS934" s="98" t="str">
        <f t="shared" ca="1" si="957"/>
        <v/>
      </c>
      <c r="AT934" s="98" t="str">
        <f t="shared" ca="1" si="957"/>
        <v/>
      </c>
      <c r="AU934" s="98" t="str">
        <f t="shared" ca="1" si="957"/>
        <v/>
      </c>
      <c r="AV934" s="98" t="str">
        <f t="shared" ca="1" si="957"/>
        <v/>
      </c>
      <c r="AW934" s="98" t="str">
        <f t="shared" ref="AW934:BF934" ca="1" si="979">IF(AW$61&gt;0,INDEX($K$64:$BH$64,INT($K$1*RAND())+1),"")</f>
        <v/>
      </c>
      <c r="AX934" s="98" t="str">
        <f t="shared" ca="1" si="979"/>
        <v/>
      </c>
      <c r="AY934" s="98" t="str">
        <f t="shared" ca="1" si="979"/>
        <v/>
      </c>
      <c r="AZ934" s="98" t="str">
        <f t="shared" ca="1" si="979"/>
        <v/>
      </c>
      <c r="BA934" s="98" t="str">
        <f t="shared" ca="1" si="979"/>
        <v/>
      </c>
      <c r="BB934" s="98" t="str">
        <f t="shared" ca="1" si="979"/>
        <v/>
      </c>
      <c r="BC934" s="98" t="str">
        <f t="shared" ca="1" si="979"/>
        <v/>
      </c>
      <c r="BD934" s="98" t="str">
        <f t="shared" ca="1" si="979"/>
        <v/>
      </c>
      <c r="BE934" s="98" t="str">
        <f t="shared" ca="1" si="979"/>
        <v/>
      </c>
      <c r="BF934" s="98" t="str">
        <f t="shared" ca="1" si="979"/>
        <v/>
      </c>
      <c r="BG934" s="98" t="str">
        <f t="shared" ca="1" si="975"/>
        <v/>
      </c>
      <c r="BH934" s="98" t="str">
        <f t="shared" ca="1" si="975"/>
        <v/>
      </c>
      <c r="BJ934" s="98">
        <f t="shared" ca="1" si="932"/>
        <v>-0.26136012835777678</v>
      </c>
      <c r="BK934" s="98">
        <f t="shared" ca="1" si="932"/>
        <v>9.2011726853841957E-2</v>
      </c>
      <c r="BL934" s="98">
        <f t="shared" ca="1" si="932"/>
        <v>0.50611808993552376</v>
      </c>
      <c r="BM934" s="98">
        <f t="shared" ca="1" si="932"/>
        <v>0.40358132829083393</v>
      </c>
      <c r="BN934" s="98">
        <f t="shared" ca="1" si="932"/>
        <v>0.59517403420123849</v>
      </c>
      <c r="BO934" s="98">
        <f t="shared" ca="1" si="932"/>
        <v>0.53096354667981038</v>
      </c>
      <c r="BP934" s="98">
        <f t="shared" ca="1" si="930"/>
        <v>0.62831856867420366</v>
      </c>
      <c r="BQ934" s="98">
        <f t="shared" ca="1" si="930"/>
        <v>0.52141263150766004</v>
      </c>
      <c r="BR934" s="98">
        <f t="shared" ca="1" si="930"/>
        <v>1.235063216571338</v>
      </c>
      <c r="BS934" s="98">
        <f t="shared" ca="1" si="930"/>
        <v>1.2186877373225586</v>
      </c>
      <c r="BT934" s="98">
        <f t="shared" ca="1" si="930"/>
        <v>0.57277502649580081</v>
      </c>
      <c r="BU934" s="98">
        <f t="shared" ca="1" si="930"/>
        <v>0.64226859642316458</v>
      </c>
      <c r="BV934" s="98">
        <f t="shared" ca="1" si="930"/>
        <v>1.2171728149226086</v>
      </c>
      <c r="BW934" s="98">
        <f t="shared" ca="1" si="966"/>
        <v>1.2901672119839103</v>
      </c>
      <c r="BX934" s="98">
        <f t="shared" ca="1" si="966"/>
        <v>1.4622418101762111</v>
      </c>
      <c r="BY934" s="98">
        <f t="shared" ca="1" si="966"/>
        <v>1.2795173475354176</v>
      </c>
      <c r="BZ934" s="98">
        <f t="shared" ca="1" si="966"/>
        <v>1.1530295293764099</v>
      </c>
      <c r="CA934" s="98">
        <f t="shared" ca="1" si="966"/>
        <v>0.50545269436772522</v>
      </c>
      <c r="CB934" s="98">
        <f t="shared" ca="1" si="966"/>
        <v>0.5690231985896973</v>
      </c>
      <c r="CC934" s="98">
        <f t="shared" ca="1" si="966"/>
        <v>4.7447824052561427E-2</v>
      </c>
      <c r="CD934" s="98" t="str">
        <f t="shared" si="966"/>
        <v/>
      </c>
      <c r="CE934" s="98" t="str">
        <f t="shared" si="966"/>
        <v/>
      </c>
      <c r="CF934" s="98" t="str">
        <f t="shared" si="966"/>
        <v/>
      </c>
      <c r="CG934" s="98" t="str">
        <f t="shared" si="966"/>
        <v/>
      </c>
      <c r="CH934" s="98" t="str">
        <f t="shared" si="966"/>
        <v/>
      </c>
      <c r="CI934" s="98" t="str">
        <f t="shared" si="966"/>
        <v/>
      </c>
      <c r="CJ934" s="98" t="str">
        <f t="shared" si="966"/>
        <v/>
      </c>
      <c r="CK934" s="98" t="str">
        <f t="shared" si="966"/>
        <v/>
      </c>
      <c r="CL934" s="98" t="str">
        <f t="shared" ref="CD934:CP958" si="980">IF(CL$61&gt;0,AM$63+AM934,"")</f>
        <v/>
      </c>
      <c r="CM934" s="98" t="str">
        <f t="shared" si="980"/>
        <v/>
      </c>
      <c r="CN934" s="98" t="str">
        <f t="shared" si="960"/>
        <v/>
      </c>
      <c r="CO934" s="98" t="str">
        <f t="shared" si="960"/>
        <v/>
      </c>
      <c r="CP934" s="98" t="str">
        <f t="shared" si="960"/>
        <v/>
      </c>
      <c r="CQ934" s="98" t="str">
        <f t="shared" si="960"/>
        <v/>
      </c>
      <c r="CR934" s="98" t="str">
        <f t="shared" si="960"/>
        <v/>
      </c>
      <c r="CS934" s="98" t="str">
        <f t="shared" si="960"/>
        <v/>
      </c>
      <c r="CT934" s="98" t="str">
        <f t="shared" si="960"/>
        <v/>
      </c>
      <c r="CU934" s="98" t="str">
        <f t="shared" si="968"/>
        <v/>
      </c>
      <c r="CV934" s="98" t="str">
        <f t="shared" si="968"/>
        <v/>
      </c>
      <c r="CW934" s="98" t="str">
        <f t="shared" si="968"/>
        <v/>
      </c>
      <c r="CX934" s="98" t="str">
        <f t="shared" si="968"/>
        <v/>
      </c>
      <c r="CY934" s="98" t="str">
        <f t="shared" si="968"/>
        <v/>
      </c>
      <c r="CZ934" s="98" t="str">
        <f t="shared" si="967"/>
        <v/>
      </c>
      <c r="DA934" s="98" t="str">
        <f t="shared" si="967"/>
        <v/>
      </c>
      <c r="DB934" s="98" t="str">
        <f t="shared" si="967"/>
        <v/>
      </c>
      <c r="DC934" s="98" t="str">
        <f t="shared" si="967"/>
        <v/>
      </c>
      <c r="DD934" s="98" t="str">
        <f t="shared" si="967"/>
        <v/>
      </c>
      <c r="DE934" s="98" t="str">
        <f t="shared" si="967"/>
        <v/>
      </c>
      <c r="DF934" s="98" t="str">
        <f t="shared" si="967"/>
        <v/>
      </c>
      <c r="DG934" s="98" t="str">
        <f t="shared" si="967"/>
        <v/>
      </c>
      <c r="EE934" s="100">
        <f t="shared" ca="1" si="972"/>
        <v>0</v>
      </c>
      <c r="EF934" s="100">
        <f t="shared" ca="1" si="972"/>
        <v>225.56840655231917</v>
      </c>
      <c r="EG934" s="100">
        <f t="shared" ca="1" si="972"/>
        <v>406.14907826365231</v>
      </c>
      <c r="EH934" s="100">
        <f t="shared" ca="1" si="972"/>
        <v>547.22174672020481</v>
      </c>
      <c r="EI934" s="100">
        <f t="shared" ca="1" si="972"/>
        <v>653.67284682186391</v>
      </c>
      <c r="EJ934" s="100">
        <f t="shared" ca="1" si="972"/>
        <v>729.85573887390763</v>
      </c>
      <c r="EK934" s="100">
        <f t="shared" ca="1" si="972"/>
        <v>779.64506239662592</v>
      </c>
      <c r="EL934" s="100">
        <f t="shared" ca="1" si="972"/>
        <v>806.48577759765453</v>
      </c>
      <c r="EM934" s="100">
        <f t="shared" ca="1" si="972"/>
        <v>813.43739885802006</v>
      </c>
      <c r="EN934" s="100">
        <f t="shared" ca="1" si="972"/>
        <v>803.21387770238164</v>
      </c>
      <c r="EO934" s="100">
        <f t="shared" ca="1" si="972"/>
        <v>778.21955013147317</v>
      </c>
      <c r="EP934" s="100">
        <f t="shared" ca="1" si="972"/>
        <v>740.58152450300611</v>
      </c>
      <c r="EQ934" s="100">
        <f t="shared" ca="1" si="972"/>
        <v>692.17885100366743</v>
      </c>
      <c r="ER934" s="100">
        <f t="shared" ca="1" si="972"/>
        <v>634.66878183820234</v>
      </c>
      <c r="ES934" s="100">
        <f t="shared" ca="1" si="972"/>
        <v>569.51040227957287</v>
      </c>
      <c r="ET934" s="100">
        <f t="shared" ca="1" si="972"/>
        <v>497.98588641069762</v>
      </c>
      <c r="EU934" s="100">
        <f t="shared" ca="1" si="970"/>
        <v>421.21960750099311</v>
      </c>
      <c r="EV934" s="100">
        <f t="shared" ca="1" si="970"/>
        <v>340.19531127937637</v>
      </c>
      <c r="EW934" s="100">
        <f t="shared" ca="1" si="970"/>
        <v>255.77154068878895</v>
      </c>
      <c r="EX934" s="100">
        <f t="shared" ca="1" si="970"/>
        <v>168.69548285307326</v>
      </c>
      <c r="EY934" s="100">
        <f t="shared" ca="1" si="970"/>
        <v>79.615392788887902</v>
      </c>
      <c r="FA934" s="99">
        <f t="shared" ca="1" si="977"/>
        <v>0</v>
      </c>
      <c r="FB934" s="99">
        <f t="shared" ca="1" si="977"/>
        <v>0</v>
      </c>
      <c r="FC934" s="99">
        <f t="shared" ca="1" si="977"/>
        <v>0</v>
      </c>
      <c r="FD934" s="99">
        <f t="shared" ca="1" si="977"/>
        <v>0</v>
      </c>
      <c r="FE934" s="99">
        <f t="shared" ca="1" si="977"/>
        <v>0</v>
      </c>
      <c r="FF934" s="99">
        <f t="shared" ca="1" si="977"/>
        <v>0</v>
      </c>
      <c r="FG934" s="99">
        <f t="shared" ca="1" si="977"/>
        <v>0</v>
      </c>
      <c r="FH934" s="99">
        <f t="shared" ca="1" si="977"/>
        <v>0</v>
      </c>
      <c r="FI934" s="99">
        <f t="shared" ca="1" si="977"/>
        <v>1</v>
      </c>
      <c r="FJ934" s="99">
        <f t="shared" ca="1" si="977"/>
        <v>1</v>
      </c>
      <c r="FK934" s="99">
        <f t="shared" ca="1" si="977"/>
        <v>1</v>
      </c>
      <c r="FL934" s="99">
        <f t="shared" ca="1" si="977"/>
        <v>1</v>
      </c>
      <c r="FM934" s="99">
        <f t="shared" ca="1" si="977"/>
        <v>1</v>
      </c>
      <c r="FN934" s="99">
        <f t="shared" ca="1" si="977"/>
        <v>1</v>
      </c>
      <c r="FO934" s="99">
        <f t="shared" ca="1" si="977"/>
        <v>1</v>
      </c>
      <c r="FP934" s="99">
        <f t="shared" ca="1" si="977"/>
        <v>1</v>
      </c>
      <c r="FQ934" s="99">
        <f t="shared" ca="1" si="978"/>
        <v>1</v>
      </c>
      <c r="FR934" s="99">
        <f t="shared" ca="1" si="978"/>
        <v>0</v>
      </c>
      <c r="FS934" s="99">
        <f t="shared" ca="1" si="978"/>
        <v>0</v>
      </c>
      <c r="FT934" s="99">
        <f t="shared" ca="1" si="978"/>
        <v>0</v>
      </c>
      <c r="FU934" s="99">
        <f t="shared" ca="1" si="978"/>
        <v>0</v>
      </c>
      <c r="FV934" s="99">
        <f t="shared" ca="1" si="978"/>
        <v>0</v>
      </c>
      <c r="FW934" s="99">
        <f t="shared" ca="1" si="978"/>
        <v>0</v>
      </c>
      <c r="FX934" s="99">
        <f t="shared" ca="1" si="978"/>
        <v>0</v>
      </c>
      <c r="FY934" s="99">
        <f t="shared" ca="1" si="978"/>
        <v>0</v>
      </c>
      <c r="FZ934" s="99">
        <f t="shared" ca="1" si="978"/>
        <v>0</v>
      </c>
      <c r="GA934" s="99">
        <f t="shared" ca="1" si="978"/>
        <v>0</v>
      </c>
      <c r="GB934" s="99">
        <f t="shared" ca="1" si="978"/>
        <v>0</v>
      </c>
      <c r="GC934" s="99">
        <f t="shared" ca="1" si="978"/>
        <v>0</v>
      </c>
      <c r="GD934" s="99">
        <f t="shared" ca="1" si="978"/>
        <v>0</v>
      </c>
      <c r="GE934" s="99">
        <f t="shared" ca="1" si="978"/>
        <v>0</v>
      </c>
      <c r="GG934" s="99">
        <v>1</v>
      </c>
      <c r="GH934" s="99">
        <f t="shared" ca="1" si="949"/>
        <v>1</v>
      </c>
      <c r="GI934" s="99">
        <f t="shared" ca="1" si="973"/>
        <v>1</v>
      </c>
      <c r="GJ934" s="99">
        <f t="shared" ca="1" si="973"/>
        <v>1</v>
      </c>
      <c r="GK934" s="99">
        <f t="shared" ca="1" si="973"/>
        <v>1</v>
      </c>
      <c r="GL934" s="99">
        <f t="shared" ca="1" si="973"/>
        <v>1</v>
      </c>
      <c r="GM934" s="99">
        <f t="shared" ca="1" si="973"/>
        <v>1</v>
      </c>
      <c r="GN934" s="99">
        <f t="shared" ca="1" si="973"/>
        <v>1</v>
      </c>
      <c r="GO934" s="99">
        <f t="shared" ca="1" si="973"/>
        <v>0</v>
      </c>
      <c r="GP934" s="99">
        <f t="shared" ca="1" si="973"/>
        <v>0</v>
      </c>
      <c r="GQ934" s="99">
        <f t="shared" ca="1" si="973"/>
        <v>0</v>
      </c>
      <c r="GR934" s="99">
        <f t="shared" ca="1" si="973"/>
        <v>0</v>
      </c>
      <c r="GS934" s="99">
        <f t="shared" ca="1" si="973"/>
        <v>0</v>
      </c>
      <c r="GT934" s="99">
        <f t="shared" ca="1" si="973"/>
        <v>0</v>
      </c>
      <c r="GU934" s="99">
        <f t="shared" ca="1" si="973"/>
        <v>0</v>
      </c>
      <c r="GV934" s="99">
        <f t="shared" ca="1" si="973"/>
        <v>0</v>
      </c>
      <c r="GW934" s="99">
        <f t="shared" ca="1" si="973"/>
        <v>0</v>
      </c>
      <c r="GX934" s="99">
        <f t="shared" ca="1" si="973"/>
        <v>0</v>
      </c>
      <c r="GY934" s="99">
        <f t="shared" ca="1" si="973"/>
        <v>0</v>
      </c>
      <c r="GZ934" s="99">
        <f t="shared" ca="1" si="973"/>
        <v>0</v>
      </c>
      <c r="HA934" s="99">
        <f t="shared" ca="1" si="973"/>
        <v>0</v>
      </c>
      <c r="HB934" s="99">
        <f t="shared" ca="1" si="973"/>
        <v>0</v>
      </c>
      <c r="HC934" s="99">
        <f t="shared" ca="1" si="973"/>
        <v>0</v>
      </c>
      <c r="HD934" s="99">
        <f t="shared" ca="1" si="973"/>
        <v>0</v>
      </c>
      <c r="HE934" s="99">
        <f t="shared" ca="1" si="973"/>
        <v>0</v>
      </c>
      <c r="HF934" s="99">
        <f t="shared" ca="1" si="973"/>
        <v>0</v>
      </c>
      <c r="HG934" s="99">
        <f t="shared" ca="1" si="973"/>
        <v>0</v>
      </c>
      <c r="HH934" s="99">
        <f t="shared" ca="1" si="973"/>
        <v>0</v>
      </c>
      <c r="HI934" s="99">
        <f t="shared" ca="1" si="973"/>
        <v>0</v>
      </c>
      <c r="HJ934" s="99">
        <f t="shared" ca="1" si="973"/>
        <v>0</v>
      </c>
      <c r="HK934" s="99">
        <f t="shared" ca="1" si="973"/>
        <v>0</v>
      </c>
    </row>
    <row r="935" spans="1:219" x14ac:dyDescent="0.2">
      <c r="A935" s="96">
        <f t="shared" ca="1" si="939"/>
        <v>1.3675300651246944</v>
      </c>
      <c r="B935" s="97">
        <f t="shared" ca="1" si="940"/>
        <v>8.8555397117486966E-4</v>
      </c>
      <c r="C935" s="92">
        <f t="shared" ca="1" si="941"/>
        <v>0.32377609645833189</v>
      </c>
      <c r="D935" s="166">
        <f t="shared" ca="1" si="942"/>
        <v>1.4199455454435919</v>
      </c>
      <c r="E935" s="100">
        <f t="shared" ca="1" si="943"/>
        <v>1603.4545512338923</v>
      </c>
      <c r="F935" s="100">
        <f t="shared" ca="1" si="944"/>
        <v>642.35000530273874</v>
      </c>
      <c r="G935" s="100">
        <f t="shared" ca="1" si="945"/>
        <v>1504.54120284074</v>
      </c>
      <c r="H935" s="99">
        <f t="shared" ca="1" si="946"/>
        <v>862.19119753800123</v>
      </c>
      <c r="I935" s="92">
        <f t="shared" ca="1" si="947"/>
        <v>0.56883559808003892</v>
      </c>
      <c r="J935" s="12" t="s">
        <v>962</v>
      </c>
      <c r="K935" s="98">
        <f t="shared" ca="1" si="971"/>
        <v>0.2277237814158416</v>
      </c>
      <c r="L935" s="98">
        <f t="shared" ca="1" si="971"/>
        <v>-0.17519078138363231</v>
      </c>
      <c r="M935" s="98">
        <f t="shared" ca="1" si="971"/>
        <v>-0.17519078138363231</v>
      </c>
      <c r="N935" s="98">
        <f t="shared" ca="1" si="971"/>
        <v>-0.30548730242062305</v>
      </c>
      <c r="O935" s="98">
        <f t="shared" ca="1" si="971"/>
        <v>0.2277237814158416</v>
      </c>
      <c r="P935" s="98">
        <f t="shared" ca="1" si="971"/>
        <v>0.25049910603626258</v>
      </c>
      <c r="Q935" s="98">
        <f t="shared" ca="1" si="971"/>
        <v>0.36053724483293015</v>
      </c>
      <c r="R935" s="98">
        <f t="shared" ca="1" si="971"/>
        <v>0.47240009692301621</v>
      </c>
      <c r="S935" s="98">
        <f t="shared" ca="1" si="971"/>
        <v>-0.73992756657132575</v>
      </c>
      <c r="T935" s="98">
        <f t="shared" ca="1" si="971"/>
        <v>-0.19968186191675996</v>
      </c>
      <c r="U935" s="98">
        <f t="shared" ca="1" si="971"/>
        <v>-0.17972388892729629</v>
      </c>
      <c r="V935" s="98">
        <f t="shared" ca="1" si="971"/>
        <v>-0.20967214614503482</v>
      </c>
      <c r="W935" s="98">
        <f t="shared" ca="1" si="971"/>
        <v>0.25049910603626258</v>
      </c>
      <c r="X935" s="98">
        <f t="shared" ca="1" si="971"/>
        <v>-0.20967214614503482</v>
      </c>
      <c r="Y935" s="98">
        <f t="shared" ca="1" si="971"/>
        <v>0.2277237814158416</v>
      </c>
      <c r="Z935" s="98">
        <f t="shared" ca="1" si="971"/>
        <v>4.0557972064697578E-2</v>
      </c>
      <c r="AA935" s="98">
        <f t="shared" ca="1" si="969"/>
        <v>0.29888544450311849</v>
      </c>
      <c r="AB935" s="98">
        <f t="shared" ca="1" si="969"/>
        <v>-0.22140342077627362</v>
      </c>
      <c r="AC935" s="98">
        <f t="shared" ca="1" si="969"/>
        <v>0.47240009692301621</v>
      </c>
      <c r="AD935" s="98">
        <f t="shared" ca="1" si="969"/>
        <v>0.31582938809333427</v>
      </c>
      <c r="AE935" s="98" t="str">
        <f t="shared" ca="1" si="969"/>
        <v/>
      </c>
      <c r="AF935" s="98" t="str">
        <f t="shared" ca="1" si="974"/>
        <v/>
      </c>
      <c r="AG935" s="98" t="str">
        <f t="shared" ca="1" si="974"/>
        <v/>
      </c>
      <c r="AH935" s="98" t="str">
        <f t="shared" ca="1" si="974"/>
        <v/>
      </c>
      <c r="AI935" s="98" t="str">
        <f t="shared" ca="1" si="974"/>
        <v/>
      </c>
      <c r="AJ935" s="98" t="str">
        <f t="shared" ca="1" si="974"/>
        <v/>
      </c>
      <c r="AK935" s="98" t="str">
        <f t="shared" ca="1" si="974"/>
        <v/>
      </c>
      <c r="AL935" s="98" t="str">
        <f t="shared" ca="1" si="974"/>
        <v/>
      </c>
      <c r="AM935" s="98" t="str">
        <f t="shared" ca="1" si="974"/>
        <v/>
      </c>
      <c r="AN935" s="98" t="str">
        <f t="shared" ca="1" si="974"/>
        <v/>
      </c>
      <c r="AO935" s="98" t="str">
        <f t="shared" ca="1" si="974"/>
        <v/>
      </c>
      <c r="AP935" s="98" t="str">
        <f t="shared" ca="1" si="974"/>
        <v/>
      </c>
      <c r="AQ935" s="98" t="str">
        <f t="shared" ca="1" si="974"/>
        <v/>
      </c>
      <c r="AR935" s="98" t="str">
        <f t="shared" ca="1" si="974"/>
        <v/>
      </c>
      <c r="AS935" s="98" t="str">
        <f t="shared" ca="1" si="974"/>
        <v/>
      </c>
      <c r="AT935" s="98" t="str">
        <f t="shared" ca="1" si="974"/>
        <v/>
      </c>
      <c r="AU935" s="98" t="str">
        <f t="shared" ca="1" si="974"/>
        <v/>
      </c>
      <c r="AV935" s="98" t="str">
        <f t="shared" ref="AV935:BF944" ca="1" si="981">IF(AV$61&gt;0,INDEX($K$64:$BH$64,INT($K$1*RAND())+1),"")</f>
        <v/>
      </c>
      <c r="AW935" s="98" t="str">
        <f t="shared" ca="1" si="981"/>
        <v/>
      </c>
      <c r="AX935" s="98" t="str">
        <f t="shared" ca="1" si="981"/>
        <v/>
      </c>
      <c r="AY935" s="98" t="str">
        <f t="shared" ca="1" si="981"/>
        <v/>
      </c>
      <c r="AZ935" s="98" t="str">
        <f t="shared" ca="1" si="981"/>
        <v/>
      </c>
      <c r="BA935" s="98" t="str">
        <f t="shared" ca="1" si="981"/>
        <v/>
      </c>
      <c r="BB935" s="98" t="str">
        <f t="shared" ca="1" si="981"/>
        <v/>
      </c>
      <c r="BC935" s="98" t="str">
        <f t="shared" ca="1" si="981"/>
        <v/>
      </c>
      <c r="BD935" s="98" t="str">
        <f t="shared" ca="1" si="981"/>
        <v/>
      </c>
      <c r="BE935" s="98" t="str">
        <f t="shared" ca="1" si="981"/>
        <v/>
      </c>
      <c r="BF935" s="98" t="str">
        <f t="shared" ca="1" si="981"/>
        <v/>
      </c>
      <c r="BG935" s="98" t="str">
        <f t="shared" ca="1" si="975"/>
        <v/>
      </c>
      <c r="BH935" s="98" t="str">
        <f t="shared" ca="1" si="975"/>
        <v/>
      </c>
      <c r="BJ935" s="98">
        <f t="shared" ca="1" si="932"/>
        <v>0.19229825216165575</v>
      </c>
      <c r="BK935" s="98">
        <f t="shared" ca="1" si="932"/>
        <v>0.65674851204153539</v>
      </c>
      <c r="BL935" s="98">
        <f t="shared" ca="1" si="932"/>
        <v>0.55233072932816507</v>
      </c>
      <c r="BM935" s="98">
        <f t="shared" ref="BM935:BY955" ca="1" si="982">IF(BM$61&gt;0,N$63+N935,"")</f>
        <v>0.44145628645627244</v>
      </c>
      <c r="BN935" s="98">
        <f t="shared" ca="1" si="982"/>
        <v>1.0026217045443764</v>
      </c>
      <c r="BO935" s="98">
        <f t="shared" ca="1" si="982"/>
        <v>1.2458589042492292</v>
      </c>
      <c r="BP935" s="98">
        <f t="shared" ca="1" si="930"/>
        <v>1.2147904126107247</v>
      </c>
      <c r="BQ935" s="98">
        <f t="shared" ca="1" si="930"/>
        <v>1.2197473275342672</v>
      </c>
      <c r="BR935" s="98">
        <f t="shared" ca="1" si="930"/>
        <v>0.13459840516708221</v>
      </c>
      <c r="BS935" s="98">
        <f t="shared" ca="1" si="930"/>
        <v>0.65846863057286853</v>
      </c>
      <c r="BT935" s="98">
        <f t="shared" ca="1" si="930"/>
        <v>0.69853843998912757</v>
      </c>
      <c r="BU935" s="98">
        <f t="shared" ca="1" si="930"/>
        <v>0.65399987105440338</v>
      </c>
      <c r="BV935" s="98">
        <f t="shared" ca="1" si="930"/>
        <v>1.1687864764557525</v>
      </c>
      <c r="BW935" s="98">
        <f t="shared" ca="1" si="930"/>
        <v>0.58815111484282212</v>
      </c>
      <c r="BX935" s="98">
        <f t="shared" ca="1" si="930"/>
        <v>1.2175654946690364</v>
      </c>
      <c r="BY935" s="98">
        <f t="shared" ca="1" si="930"/>
        <v>1.0695762135638525</v>
      </c>
      <c r="BZ935" s="98">
        <f t="shared" ref="BZ935:CH976" ca="1" si="983">IF(BZ$61&gt;0,AA$63+AA935,"")</f>
        <v>1.2014158678432656</v>
      </c>
      <c r="CA935" s="98">
        <f t="shared" ca="1" si="983"/>
        <v>0.62741153417751316</v>
      </c>
      <c r="CB935" s="98">
        <f t="shared" ca="1" si="983"/>
        <v>1.2673578946163044</v>
      </c>
      <c r="CC935" s="98">
        <f t="shared" ca="1" si="983"/>
        <v>0.82767346367905192</v>
      </c>
      <c r="CD935" s="98" t="str">
        <f t="shared" si="980"/>
        <v/>
      </c>
      <c r="CE935" s="98" t="str">
        <f t="shared" si="980"/>
        <v/>
      </c>
      <c r="CF935" s="98" t="str">
        <f t="shared" si="980"/>
        <v/>
      </c>
      <c r="CG935" s="98" t="str">
        <f t="shared" si="980"/>
        <v/>
      </c>
      <c r="CH935" s="98" t="str">
        <f t="shared" si="980"/>
        <v/>
      </c>
      <c r="CI935" s="98" t="str">
        <f t="shared" si="980"/>
        <v/>
      </c>
      <c r="CJ935" s="98" t="str">
        <f t="shared" si="980"/>
        <v/>
      </c>
      <c r="CK935" s="98" t="str">
        <f t="shared" si="980"/>
        <v/>
      </c>
      <c r="CL935" s="98" t="str">
        <f t="shared" si="980"/>
        <v/>
      </c>
      <c r="CM935" s="98" t="str">
        <f t="shared" si="980"/>
        <v/>
      </c>
      <c r="CN935" s="98" t="str">
        <f t="shared" si="960"/>
        <v/>
      </c>
      <c r="CO935" s="98" t="str">
        <f t="shared" si="960"/>
        <v/>
      </c>
      <c r="CP935" s="98" t="str">
        <f t="shared" si="960"/>
        <v/>
      </c>
      <c r="CQ935" s="98" t="str">
        <f t="shared" si="960"/>
        <v/>
      </c>
      <c r="CR935" s="98" t="str">
        <f t="shared" si="960"/>
        <v/>
      </c>
      <c r="CS935" s="98" t="str">
        <f t="shared" si="960"/>
        <v/>
      </c>
      <c r="CT935" s="98" t="str">
        <f t="shared" si="960"/>
        <v/>
      </c>
      <c r="CU935" s="98" t="str">
        <f t="shared" si="968"/>
        <v/>
      </c>
      <c r="CV935" s="98" t="str">
        <f t="shared" si="968"/>
        <v/>
      </c>
      <c r="CW935" s="98" t="str">
        <f t="shared" si="968"/>
        <v/>
      </c>
      <c r="CX935" s="98" t="str">
        <f t="shared" si="968"/>
        <v/>
      </c>
      <c r="CY935" s="98" t="str">
        <f t="shared" si="968"/>
        <v/>
      </c>
      <c r="CZ935" s="98" t="str">
        <f t="shared" si="967"/>
        <v/>
      </c>
      <c r="DA935" s="98" t="str">
        <f t="shared" si="967"/>
        <v/>
      </c>
      <c r="DB935" s="98" t="str">
        <f t="shared" si="967"/>
        <v/>
      </c>
      <c r="DC935" s="98" t="str">
        <f t="shared" si="967"/>
        <v/>
      </c>
      <c r="DD935" s="98" t="str">
        <f t="shared" si="967"/>
        <v/>
      </c>
      <c r="DE935" s="98" t="str">
        <f t="shared" si="967"/>
        <v/>
      </c>
      <c r="DF935" s="98" t="str">
        <f t="shared" si="967"/>
        <v/>
      </c>
      <c r="DG935" s="98" t="str">
        <f t="shared" si="967"/>
        <v/>
      </c>
      <c r="EE935" s="100">
        <f t="shared" ca="1" si="972"/>
        <v>0</v>
      </c>
      <c r="EF935" s="100">
        <f t="shared" ca="1" si="972"/>
        <v>151.8808121190408</v>
      </c>
      <c r="EG935" s="100">
        <f t="shared" ca="1" si="972"/>
        <v>285.65424159182373</v>
      </c>
      <c r="EH935" s="100">
        <f t="shared" ca="1" si="972"/>
        <v>402.52975671657987</v>
      </c>
      <c r="EI935" s="100">
        <f t="shared" ca="1" si="972"/>
        <v>503.645016477664</v>
      </c>
      <c r="EJ935" s="100">
        <f t="shared" ca="1" si="972"/>
        <v>590.06986758414382</v>
      </c>
      <c r="EK935" s="100">
        <f t="shared" ca="1" si="972"/>
        <v>662.81012792516731</v>
      </c>
      <c r="EL935" s="100">
        <f t="shared" ca="1" si="972"/>
        <v>722.81116753797664</v>
      </c>
      <c r="EM935" s="100">
        <f t="shared" ca="1" si="972"/>
        <v>770.96129761976772</v>
      </c>
      <c r="EN935" s="100">
        <f t="shared" ca="1" si="972"/>
        <v>808.09497757819565</v>
      </c>
      <c r="EO935" s="100">
        <f t="shared" ca="1" si="972"/>
        <v>834.99584960583456</v>
      </c>
      <c r="EP935" s="100">
        <f t="shared" ca="1" si="972"/>
        <v>852.39960977994235</v>
      </c>
      <c r="EQ935" s="100">
        <f t="shared" ca="1" si="972"/>
        <v>860.99672422924527</v>
      </c>
      <c r="ER935" s="100">
        <f t="shared" ca="1" si="972"/>
        <v>861.43499847286955</v>
      </c>
      <c r="ES935" s="100">
        <f t="shared" ca="1" si="972"/>
        <v>854.32200762194998</v>
      </c>
      <c r="ET935" s="100">
        <f t="shared" ca="1" si="972"/>
        <v>840.22739474065145</v>
      </c>
      <c r="EU935" s="100">
        <f t="shared" ca="1" si="970"/>
        <v>819.68504428941469</v>
      </c>
      <c r="EV935" s="100">
        <f t="shared" ca="1" si="970"/>
        <v>793.1951372181021</v>
      </c>
      <c r="EW935" s="100">
        <f t="shared" ca="1" si="970"/>
        <v>761.22609393952075</v>
      </c>
      <c r="EX935" s="100">
        <f t="shared" ca="1" si="970"/>
        <v>724.21641109358654</v>
      </c>
      <c r="EY935" s="100">
        <f t="shared" ca="1" si="970"/>
        <v>682.57639770834703</v>
      </c>
      <c r="FA935" s="99">
        <f t="shared" ca="1" si="977"/>
        <v>0</v>
      </c>
      <c r="FB935" s="99">
        <f t="shared" ca="1" si="977"/>
        <v>0</v>
      </c>
      <c r="FC935" s="99">
        <f t="shared" ca="1" si="977"/>
        <v>0</v>
      </c>
      <c r="FD935" s="99">
        <f t="shared" ca="1" si="977"/>
        <v>0</v>
      </c>
      <c r="FE935" s="99">
        <f t="shared" ca="1" si="977"/>
        <v>0</v>
      </c>
      <c r="FF935" s="99">
        <f t="shared" ca="1" si="977"/>
        <v>0</v>
      </c>
      <c r="FG935" s="99">
        <f t="shared" ca="1" si="977"/>
        <v>0</v>
      </c>
      <c r="FH935" s="99">
        <f t="shared" ca="1" si="977"/>
        <v>0</v>
      </c>
      <c r="FI935" s="99">
        <f t="shared" ca="1" si="977"/>
        <v>0</v>
      </c>
      <c r="FJ935" s="99">
        <f t="shared" ca="1" si="977"/>
        <v>0</v>
      </c>
      <c r="FK935" s="99">
        <f t="shared" ca="1" si="977"/>
        <v>0</v>
      </c>
      <c r="FL935" s="99">
        <f t="shared" ca="1" si="977"/>
        <v>0</v>
      </c>
      <c r="FM935" s="99">
        <f t="shared" ca="1" si="977"/>
        <v>0</v>
      </c>
      <c r="FN935" s="99">
        <f t="shared" ca="1" si="977"/>
        <v>1</v>
      </c>
      <c r="FO935" s="99">
        <f t="shared" ca="1" si="977"/>
        <v>1</v>
      </c>
      <c r="FP935" s="99">
        <f t="shared" ca="1" si="977"/>
        <v>1</v>
      </c>
      <c r="FQ935" s="99">
        <f t="shared" ca="1" si="978"/>
        <v>1</v>
      </c>
      <c r="FR935" s="99">
        <f t="shared" ca="1" si="978"/>
        <v>1</v>
      </c>
      <c r="FS935" s="99">
        <f t="shared" ca="1" si="978"/>
        <v>1</v>
      </c>
      <c r="FT935" s="99">
        <f t="shared" ca="1" si="978"/>
        <v>1</v>
      </c>
      <c r="FU935" s="99">
        <f t="shared" ca="1" si="978"/>
        <v>1</v>
      </c>
      <c r="FV935" s="99">
        <f t="shared" ca="1" si="978"/>
        <v>1</v>
      </c>
      <c r="FW935" s="99">
        <f t="shared" ca="1" si="978"/>
        <v>1</v>
      </c>
      <c r="FX935" s="99">
        <f t="shared" ca="1" si="978"/>
        <v>1</v>
      </c>
      <c r="FY935" s="99">
        <f t="shared" ca="1" si="978"/>
        <v>1</v>
      </c>
      <c r="FZ935" s="99">
        <f t="shared" ca="1" si="978"/>
        <v>1</v>
      </c>
      <c r="GA935" s="99">
        <f t="shared" ca="1" si="978"/>
        <v>1</v>
      </c>
      <c r="GB935" s="99">
        <f t="shared" ca="1" si="978"/>
        <v>0</v>
      </c>
      <c r="GC935" s="99">
        <f t="shared" ca="1" si="978"/>
        <v>0</v>
      </c>
      <c r="GD935" s="99">
        <f t="shared" ca="1" si="978"/>
        <v>0</v>
      </c>
      <c r="GE935" s="99">
        <f t="shared" ca="1" si="978"/>
        <v>0</v>
      </c>
      <c r="GG935" s="99">
        <v>1</v>
      </c>
      <c r="GH935" s="99">
        <f t="shared" ca="1" si="949"/>
        <v>1</v>
      </c>
      <c r="GI935" s="99">
        <f t="shared" ca="1" si="973"/>
        <v>1</v>
      </c>
      <c r="GJ935" s="99">
        <f t="shared" ca="1" si="973"/>
        <v>1</v>
      </c>
      <c r="GK935" s="99">
        <f t="shared" ca="1" si="973"/>
        <v>1</v>
      </c>
      <c r="GL935" s="99">
        <f t="shared" ca="1" si="973"/>
        <v>1</v>
      </c>
      <c r="GM935" s="99">
        <f t="shared" ca="1" si="973"/>
        <v>1</v>
      </c>
      <c r="GN935" s="99">
        <f t="shared" ca="1" si="973"/>
        <v>1</v>
      </c>
      <c r="GO935" s="99">
        <f t="shared" ca="1" si="973"/>
        <v>1</v>
      </c>
      <c r="GP935" s="99">
        <f t="shared" ref="GI935:HK944" ca="1" si="984">IF(AND($A935&gt;0,$B935&gt;0),IF(OR((GP$61*EXP($D935-$B935*GP$61)-GP$61)&gt;$R$5*$H935,GO935=0),0,1),"")</f>
        <v>1</v>
      </c>
      <c r="GQ935" s="99">
        <f t="shared" ca="1" si="984"/>
        <v>1</v>
      </c>
      <c r="GR935" s="99">
        <f t="shared" ca="1" si="984"/>
        <v>1</v>
      </c>
      <c r="GS935" s="99">
        <f t="shared" ca="1" si="984"/>
        <v>1</v>
      </c>
      <c r="GT935" s="99">
        <f t="shared" ca="1" si="984"/>
        <v>0</v>
      </c>
      <c r="GU935" s="99">
        <f t="shared" ca="1" si="984"/>
        <v>0</v>
      </c>
      <c r="GV935" s="99">
        <f t="shared" ca="1" si="984"/>
        <v>0</v>
      </c>
      <c r="GW935" s="99">
        <f t="shared" ca="1" si="984"/>
        <v>0</v>
      </c>
      <c r="GX935" s="99">
        <f t="shared" ca="1" si="984"/>
        <v>0</v>
      </c>
      <c r="GY935" s="99">
        <f t="shared" ca="1" si="984"/>
        <v>0</v>
      </c>
      <c r="GZ935" s="99">
        <f t="shared" ca="1" si="984"/>
        <v>0</v>
      </c>
      <c r="HA935" s="99">
        <f t="shared" ca="1" si="984"/>
        <v>0</v>
      </c>
      <c r="HB935" s="99">
        <f t="shared" ca="1" si="984"/>
        <v>0</v>
      </c>
      <c r="HC935" s="99">
        <f t="shared" ca="1" si="984"/>
        <v>0</v>
      </c>
      <c r="HD935" s="99">
        <f t="shared" ca="1" si="984"/>
        <v>0</v>
      </c>
      <c r="HE935" s="99">
        <f t="shared" ca="1" si="984"/>
        <v>0</v>
      </c>
      <c r="HF935" s="99">
        <f t="shared" ca="1" si="984"/>
        <v>0</v>
      </c>
      <c r="HG935" s="99">
        <f t="shared" ca="1" si="984"/>
        <v>0</v>
      </c>
      <c r="HH935" s="99">
        <f t="shared" ca="1" si="984"/>
        <v>0</v>
      </c>
      <c r="HI935" s="99">
        <f t="shared" ca="1" si="984"/>
        <v>0</v>
      </c>
      <c r="HJ935" s="99">
        <f t="shared" ca="1" si="984"/>
        <v>0</v>
      </c>
      <c r="HK935" s="99">
        <f t="shared" ca="1" si="984"/>
        <v>0</v>
      </c>
    </row>
    <row r="936" spans="1:219" x14ac:dyDescent="0.2">
      <c r="A936" s="96">
        <f t="shared" ca="1" si="939"/>
        <v>1.6504479439070208</v>
      </c>
      <c r="B936" s="97">
        <f t="shared" ca="1" si="940"/>
        <v>1.385794910976847E-3</v>
      </c>
      <c r="C936" s="92">
        <f t="shared" ca="1" si="941"/>
        <v>0.33141109393012064</v>
      </c>
      <c r="D936" s="166">
        <f t="shared" ca="1" si="942"/>
        <v>1.7053646004970004</v>
      </c>
      <c r="E936" s="100">
        <f t="shared" ca="1" si="943"/>
        <v>1230.603884448449</v>
      </c>
      <c r="F936" s="100">
        <f t="shared" ca="1" si="944"/>
        <v>468.39796110015044</v>
      </c>
      <c r="G936" s="100">
        <f t="shared" ca="1" si="945"/>
        <v>1346.9248288468966</v>
      </c>
      <c r="H936" s="99">
        <f t="shared" ca="1" si="946"/>
        <v>878.52686774674612</v>
      </c>
      <c r="I936" s="92">
        <f t="shared" ca="1" si="947"/>
        <v>0.64910351080451956</v>
      </c>
      <c r="J936" s="12" t="s">
        <v>963</v>
      </c>
      <c r="K936" s="98">
        <f t="shared" ca="1" si="971"/>
        <v>-0.46439625153315622</v>
      </c>
      <c r="L936" s="98">
        <f t="shared" ca="1" si="971"/>
        <v>0.36053724483293015</v>
      </c>
      <c r="M936" s="98">
        <f t="shared" ca="1" si="971"/>
        <v>0.25049910603626258</v>
      </c>
      <c r="N936" s="98">
        <f t="shared" ca="1" si="971"/>
        <v>-0.17519078138363231</v>
      </c>
      <c r="O936" s="98">
        <f t="shared" ca="1" si="971"/>
        <v>-0.17972388892729629</v>
      </c>
      <c r="P936" s="98">
        <f t="shared" ca="1" si="971"/>
        <v>-0.20967214614503482</v>
      </c>
      <c r="Q936" s="98">
        <f t="shared" ca="1" si="971"/>
        <v>-0.17972388892729629</v>
      </c>
      <c r="R936" s="98">
        <f t="shared" ca="1" si="971"/>
        <v>-0.46439625153315622</v>
      </c>
      <c r="S936" s="98">
        <f t="shared" ca="1" si="971"/>
        <v>0.25049910603626258</v>
      </c>
      <c r="T936" s="98">
        <f t="shared" ca="1" si="971"/>
        <v>0.36053724483293015</v>
      </c>
      <c r="U936" s="98">
        <f t="shared" ca="1" si="971"/>
        <v>0.49234395099605333</v>
      </c>
      <c r="V936" s="98">
        <f t="shared" ca="1" si="971"/>
        <v>-0.22140342077627362</v>
      </c>
      <c r="W936" s="98">
        <f t="shared" ca="1" si="971"/>
        <v>-0.19968186191675996</v>
      </c>
      <c r="X936" s="98">
        <f t="shared" ca="1" si="971"/>
        <v>0.47240009692301621</v>
      </c>
      <c r="Y936" s="98">
        <f t="shared" ca="1" si="971"/>
        <v>-0.30548730242062305</v>
      </c>
      <c r="Z936" s="98">
        <f t="shared" ca="1" si="971"/>
        <v>-0.22140342077627362</v>
      </c>
      <c r="AA936" s="98">
        <f t="shared" ca="1" si="969"/>
        <v>0.31582938809333427</v>
      </c>
      <c r="AB936" s="98">
        <f t="shared" ca="1" si="969"/>
        <v>-0.22140342077627362</v>
      </c>
      <c r="AC936" s="98">
        <f t="shared" ca="1" si="969"/>
        <v>0.31582938809333427</v>
      </c>
      <c r="AD936" s="98">
        <f t="shared" ca="1" si="969"/>
        <v>0.36053724483293015</v>
      </c>
      <c r="AE936" s="98" t="str">
        <f t="shared" ca="1" si="969"/>
        <v/>
      </c>
      <c r="AF936" s="98" t="str">
        <f t="shared" ca="1" si="974"/>
        <v/>
      </c>
      <c r="AG936" s="98" t="str">
        <f t="shared" ca="1" si="974"/>
        <v/>
      </c>
      <c r="AH936" s="98" t="str">
        <f t="shared" ca="1" si="974"/>
        <v/>
      </c>
      <c r="AI936" s="98" t="str">
        <f t="shared" ca="1" si="974"/>
        <v/>
      </c>
      <c r="AJ936" s="98" t="str">
        <f t="shared" ca="1" si="974"/>
        <v/>
      </c>
      <c r="AK936" s="98" t="str">
        <f t="shared" ca="1" si="974"/>
        <v/>
      </c>
      <c r="AL936" s="98" t="str">
        <f t="shared" ca="1" si="974"/>
        <v/>
      </c>
      <c r="AM936" s="98" t="str">
        <f t="shared" ca="1" si="974"/>
        <v/>
      </c>
      <c r="AN936" s="98" t="str">
        <f t="shared" ca="1" si="974"/>
        <v/>
      </c>
      <c r="AO936" s="98" t="str">
        <f t="shared" ca="1" si="974"/>
        <v/>
      </c>
      <c r="AP936" s="98" t="str">
        <f t="shared" ca="1" si="974"/>
        <v/>
      </c>
      <c r="AQ936" s="98" t="str">
        <f t="shared" ca="1" si="974"/>
        <v/>
      </c>
      <c r="AR936" s="98" t="str">
        <f t="shared" ca="1" si="974"/>
        <v/>
      </c>
      <c r="AS936" s="98" t="str">
        <f t="shared" ca="1" si="974"/>
        <v/>
      </c>
      <c r="AT936" s="98" t="str">
        <f t="shared" ca="1" si="974"/>
        <v/>
      </c>
      <c r="AU936" s="98" t="str">
        <f t="shared" ca="1" si="974"/>
        <v/>
      </c>
      <c r="AV936" s="98" t="str">
        <f t="shared" ca="1" si="981"/>
        <v/>
      </c>
      <c r="AW936" s="98" t="str">
        <f t="shared" ca="1" si="981"/>
        <v/>
      </c>
      <c r="AX936" s="98" t="str">
        <f t="shared" ca="1" si="981"/>
        <v/>
      </c>
      <c r="AY936" s="98" t="str">
        <f t="shared" ca="1" si="981"/>
        <v/>
      </c>
      <c r="AZ936" s="98" t="str">
        <f t="shared" ca="1" si="981"/>
        <v/>
      </c>
      <c r="BA936" s="98" t="str">
        <f t="shared" ca="1" si="981"/>
        <v/>
      </c>
      <c r="BB936" s="98" t="str">
        <f t="shared" ca="1" si="981"/>
        <v/>
      </c>
      <c r="BC936" s="98" t="str">
        <f t="shared" ca="1" si="981"/>
        <v/>
      </c>
      <c r="BD936" s="98" t="str">
        <f t="shared" ca="1" si="981"/>
        <v/>
      </c>
      <c r="BE936" s="98" t="str">
        <f t="shared" ca="1" si="981"/>
        <v/>
      </c>
      <c r="BF936" s="98" t="str">
        <f t="shared" ca="1" si="981"/>
        <v/>
      </c>
      <c r="BG936" s="98" t="str">
        <f t="shared" ca="1" si="975"/>
        <v/>
      </c>
      <c r="BH936" s="98" t="str">
        <f t="shared" ca="1" si="975"/>
        <v/>
      </c>
      <c r="BJ936" s="98">
        <f t="shared" ref="BJ936:BQ980" ca="1" si="985">IF(BJ$61&gt;0,K$63+K936,"")</f>
        <v>-0.49982178078734207</v>
      </c>
      <c r="BK936" s="98">
        <f t="shared" ca="1" si="985"/>
        <v>1.1924765382580977</v>
      </c>
      <c r="BL936" s="98">
        <f t="shared" ca="1" si="985"/>
        <v>0.97802061674805996</v>
      </c>
      <c r="BM936" s="98">
        <f t="shared" ca="1" si="982"/>
        <v>0.57175280749326318</v>
      </c>
      <c r="BN936" s="98">
        <f t="shared" ca="1" si="982"/>
        <v>0.59517403420123849</v>
      </c>
      <c r="BO936" s="98">
        <f t="shared" ca="1" si="982"/>
        <v>0.78568765206793179</v>
      </c>
      <c r="BP936" s="98">
        <f t="shared" ca="1" si="982"/>
        <v>0.67452927885049829</v>
      </c>
      <c r="BQ936" s="98">
        <f t="shared" ca="1" si="982"/>
        <v>0.28295097907809474</v>
      </c>
      <c r="BR936" s="98">
        <f t="shared" ca="1" si="982"/>
        <v>1.1250250777746706</v>
      </c>
      <c r="BS936" s="98">
        <f t="shared" ca="1" si="982"/>
        <v>1.2186877373225586</v>
      </c>
      <c r="BT936" s="98">
        <f t="shared" ca="1" si="982"/>
        <v>1.3706062799124772</v>
      </c>
      <c r="BU936" s="98">
        <f t="shared" ca="1" si="982"/>
        <v>0.64226859642316458</v>
      </c>
      <c r="BV936" s="98">
        <f t="shared" ca="1" si="982"/>
        <v>0.71860550850273008</v>
      </c>
      <c r="BW936" s="98">
        <f t="shared" ca="1" si="982"/>
        <v>1.270223357910873</v>
      </c>
      <c r="BX936" s="98">
        <f t="shared" ca="1" si="982"/>
        <v>0.68435441083257187</v>
      </c>
      <c r="BY936" s="98">
        <f t="shared" ca="1" si="982"/>
        <v>0.80761482072288127</v>
      </c>
      <c r="BZ936" s="98">
        <f t="shared" ca="1" si="983"/>
        <v>1.2183598114334815</v>
      </c>
      <c r="CA936" s="98">
        <f t="shared" ca="1" si="983"/>
        <v>0.62741153417751316</v>
      </c>
      <c r="CB936" s="98">
        <f t="shared" ca="1" si="983"/>
        <v>1.1107871857866225</v>
      </c>
      <c r="CC936" s="98">
        <f t="shared" ca="1" si="983"/>
        <v>0.8723813204186478</v>
      </c>
      <c r="CD936" s="98" t="str">
        <f t="shared" si="980"/>
        <v/>
      </c>
      <c r="CE936" s="98" t="str">
        <f t="shared" si="980"/>
        <v/>
      </c>
      <c r="CF936" s="98" t="str">
        <f t="shared" si="980"/>
        <v/>
      </c>
      <c r="CG936" s="98" t="str">
        <f t="shared" si="980"/>
        <v/>
      </c>
      <c r="CH936" s="98" t="str">
        <f t="shared" si="980"/>
        <v/>
      </c>
      <c r="CI936" s="98" t="str">
        <f t="shared" si="980"/>
        <v/>
      </c>
      <c r="CJ936" s="98" t="str">
        <f t="shared" si="980"/>
        <v/>
      </c>
      <c r="CK936" s="98" t="str">
        <f t="shared" si="980"/>
        <v/>
      </c>
      <c r="CL936" s="98" t="str">
        <f t="shared" si="980"/>
        <v/>
      </c>
      <c r="CM936" s="98" t="str">
        <f t="shared" si="980"/>
        <v/>
      </c>
      <c r="CN936" s="98" t="str">
        <f t="shared" si="960"/>
        <v/>
      </c>
      <c r="CO936" s="98" t="str">
        <f t="shared" si="960"/>
        <v/>
      </c>
      <c r="CP936" s="98" t="str">
        <f t="shared" si="960"/>
        <v/>
      </c>
      <c r="CQ936" s="98" t="str">
        <f t="shared" si="960"/>
        <v/>
      </c>
      <c r="CR936" s="98" t="str">
        <f t="shared" si="960"/>
        <v/>
      </c>
      <c r="CS936" s="98" t="str">
        <f t="shared" si="960"/>
        <v/>
      </c>
      <c r="CT936" s="98" t="str">
        <f t="shared" si="960"/>
        <v/>
      </c>
      <c r="CU936" s="98" t="str">
        <f t="shared" si="968"/>
        <v/>
      </c>
      <c r="CV936" s="98" t="str">
        <f t="shared" si="968"/>
        <v/>
      </c>
      <c r="CW936" s="98" t="str">
        <f t="shared" si="968"/>
        <v/>
      </c>
      <c r="CX936" s="98" t="str">
        <f t="shared" si="968"/>
        <v/>
      </c>
      <c r="CY936" s="98" t="str">
        <f t="shared" si="968"/>
        <v/>
      </c>
      <c r="CZ936" s="98" t="str">
        <f t="shared" si="967"/>
        <v/>
      </c>
      <c r="DA936" s="98" t="str">
        <f t="shared" si="967"/>
        <v/>
      </c>
      <c r="DB936" s="98" t="str">
        <f t="shared" si="967"/>
        <v/>
      </c>
      <c r="DC936" s="98" t="str">
        <f t="shared" si="967"/>
        <v/>
      </c>
      <c r="DD936" s="98" t="str">
        <f t="shared" si="967"/>
        <v/>
      </c>
      <c r="DE936" s="98" t="str">
        <f t="shared" si="967"/>
        <v/>
      </c>
      <c r="DF936" s="98" t="str">
        <f t="shared" si="967"/>
        <v/>
      </c>
      <c r="DG936" s="98" t="str">
        <f t="shared" si="967"/>
        <v/>
      </c>
      <c r="EE936" s="100">
        <f t="shared" ca="1" si="972"/>
        <v>0</v>
      </c>
      <c r="EF936" s="100">
        <f t="shared" ca="1" si="972"/>
        <v>212.16998072091531</v>
      </c>
      <c r="EG936" s="100">
        <f t="shared" ca="1" si="972"/>
        <v>388.06663912006934</v>
      </c>
      <c r="EH936" s="100">
        <f t="shared" ca="1" si="972"/>
        <v>531.43346746487225</v>
      </c>
      <c r="EI936" s="100">
        <f t="shared" ca="1" si="972"/>
        <v>645.67054716418306</v>
      </c>
      <c r="EJ936" s="100">
        <f t="shared" ca="1" si="972"/>
        <v>733.86408277593102</v>
      </c>
      <c r="EK936" s="100">
        <f t="shared" ca="1" si="972"/>
        <v>798.81349763144181</v>
      </c>
      <c r="EL936" s="100">
        <f t="shared" ca="1" si="972"/>
        <v>843.0562868018244</v>
      </c>
      <c r="EM936" s="100">
        <f t="shared" ca="1" si="972"/>
        <v>868.89080774183958</v>
      </c>
      <c r="EN936" s="100">
        <f t="shared" ca="1" si="972"/>
        <v>878.39717474789438</v>
      </c>
      <c r="EO936" s="100">
        <f t="shared" ca="1" si="972"/>
        <v>873.45641026824069</v>
      </c>
      <c r="EP936" s="100">
        <f t="shared" ca="1" si="972"/>
        <v>855.76799402079257</v>
      </c>
      <c r="EQ936" s="100">
        <f t="shared" ca="1" si="972"/>
        <v>826.8659397295678</v>
      </c>
      <c r="ER936" s="100">
        <f t="shared" ca="1" si="972"/>
        <v>788.13351901255112</v>
      </c>
      <c r="ES936" s="100">
        <f t="shared" ca="1" si="972"/>
        <v>740.81674247546152</v>
      </c>
      <c r="ET936" s="100">
        <f t="shared" ca="1" si="972"/>
        <v>686.03669932596461</v>
      </c>
      <c r="EU936" s="100">
        <f t="shared" ca="1" si="970"/>
        <v>624.80084876465003</v>
      </c>
      <c r="EV936" s="100">
        <f t="shared" ca="1" si="970"/>
        <v>558.01334898008133</v>
      </c>
      <c r="EW936" s="100">
        <f t="shared" ca="1" si="970"/>
        <v>486.48450272706646</v>
      </c>
      <c r="EX936" s="100">
        <f t="shared" ca="1" si="970"/>
        <v>410.93939215516127</v>
      </c>
      <c r="EY936" s="100">
        <f t="shared" ca="1" si="970"/>
        <v>332.02576973699956</v>
      </c>
      <c r="FA936" s="99">
        <f t="shared" ca="1" si="977"/>
        <v>0</v>
      </c>
      <c r="FB936" s="99">
        <f t="shared" ca="1" si="977"/>
        <v>0</v>
      </c>
      <c r="FC936" s="99">
        <f t="shared" ca="1" si="977"/>
        <v>0</v>
      </c>
      <c r="FD936" s="99">
        <f t="shared" ca="1" si="977"/>
        <v>0</v>
      </c>
      <c r="FE936" s="99">
        <f t="shared" ca="1" si="977"/>
        <v>0</v>
      </c>
      <c r="FF936" s="99">
        <f t="shared" ca="1" si="977"/>
        <v>0</v>
      </c>
      <c r="FG936" s="99">
        <f t="shared" ca="1" si="977"/>
        <v>0</v>
      </c>
      <c r="FH936" s="99">
        <f t="shared" ca="1" si="977"/>
        <v>0</v>
      </c>
      <c r="FI936" s="99">
        <f t="shared" ca="1" si="977"/>
        <v>0</v>
      </c>
      <c r="FJ936" s="99">
        <f t="shared" ca="1" si="977"/>
        <v>1</v>
      </c>
      <c r="FK936" s="99">
        <f t="shared" ca="1" si="977"/>
        <v>1</v>
      </c>
      <c r="FL936" s="99">
        <f t="shared" ca="1" si="977"/>
        <v>1</v>
      </c>
      <c r="FM936" s="99">
        <f t="shared" ca="1" si="977"/>
        <v>1</v>
      </c>
      <c r="FN936" s="99">
        <f t="shared" ca="1" si="977"/>
        <v>1</v>
      </c>
      <c r="FO936" s="99">
        <f t="shared" ca="1" si="977"/>
        <v>1</v>
      </c>
      <c r="FP936" s="99">
        <f t="shared" ca="1" si="977"/>
        <v>1</v>
      </c>
      <c r="FQ936" s="99">
        <f t="shared" ca="1" si="978"/>
        <v>1</v>
      </c>
      <c r="FR936" s="99">
        <f t="shared" ca="1" si="978"/>
        <v>1</v>
      </c>
      <c r="FS936" s="99">
        <f t="shared" ca="1" si="978"/>
        <v>1</v>
      </c>
      <c r="FT936" s="99">
        <f t="shared" ca="1" si="978"/>
        <v>1</v>
      </c>
      <c r="FU936" s="99">
        <f t="shared" ca="1" si="978"/>
        <v>0</v>
      </c>
      <c r="FV936" s="99">
        <f t="shared" ca="1" si="978"/>
        <v>0</v>
      </c>
      <c r="FW936" s="99">
        <f t="shared" ca="1" si="978"/>
        <v>0</v>
      </c>
      <c r="FX936" s="99">
        <f t="shared" ca="1" si="978"/>
        <v>0</v>
      </c>
      <c r="FY936" s="99">
        <f t="shared" ca="1" si="978"/>
        <v>0</v>
      </c>
      <c r="FZ936" s="99">
        <f t="shared" ca="1" si="978"/>
        <v>0</v>
      </c>
      <c r="GA936" s="99">
        <f t="shared" ca="1" si="978"/>
        <v>0</v>
      </c>
      <c r="GB936" s="99">
        <f t="shared" ca="1" si="978"/>
        <v>0</v>
      </c>
      <c r="GC936" s="99">
        <f t="shared" ca="1" si="978"/>
        <v>0</v>
      </c>
      <c r="GD936" s="99">
        <f t="shared" ca="1" si="978"/>
        <v>0</v>
      </c>
      <c r="GE936" s="99">
        <f t="shared" ca="1" si="978"/>
        <v>0</v>
      </c>
      <c r="GG936" s="99">
        <v>1</v>
      </c>
      <c r="GH936" s="99">
        <f t="shared" ca="1" si="949"/>
        <v>1</v>
      </c>
      <c r="GI936" s="99">
        <f t="shared" ca="1" si="984"/>
        <v>1</v>
      </c>
      <c r="GJ936" s="99">
        <f t="shared" ca="1" si="984"/>
        <v>1</v>
      </c>
      <c r="GK936" s="99">
        <f t="shared" ca="1" si="984"/>
        <v>1</v>
      </c>
      <c r="GL936" s="99">
        <f t="shared" ca="1" si="984"/>
        <v>1</v>
      </c>
      <c r="GM936" s="99">
        <f t="shared" ca="1" si="984"/>
        <v>1</v>
      </c>
      <c r="GN936" s="99">
        <f t="shared" ca="1" si="984"/>
        <v>1</v>
      </c>
      <c r="GO936" s="99">
        <f t="shared" ca="1" si="984"/>
        <v>1</v>
      </c>
      <c r="GP936" s="99">
        <f t="shared" ca="1" si="984"/>
        <v>0</v>
      </c>
      <c r="GQ936" s="99">
        <f t="shared" ca="1" si="984"/>
        <v>0</v>
      </c>
      <c r="GR936" s="99">
        <f t="shared" ca="1" si="984"/>
        <v>0</v>
      </c>
      <c r="GS936" s="99">
        <f t="shared" ca="1" si="984"/>
        <v>0</v>
      </c>
      <c r="GT936" s="99">
        <f t="shared" ca="1" si="984"/>
        <v>0</v>
      </c>
      <c r="GU936" s="99">
        <f t="shared" ca="1" si="984"/>
        <v>0</v>
      </c>
      <c r="GV936" s="99">
        <f t="shared" ca="1" si="984"/>
        <v>0</v>
      </c>
      <c r="GW936" s="99">
        <f t="shared" ca="1" si="984"/>
        <v>0</v>
      </c>
      <c r="GX936" s="99">
        <f t="shared" ca="1" si="984"/>
        <v>0</v>
      </c>
      <c r="GY936" s="99">
        <f t="shared" ca="1" si="984"/>
        <v>0</v>
      </c>
      <c r="GZ936" s="99">
        <f t="shared" ca="1" si="984"/>
        <v>0</v>
      </c>
      <c r="HA936" s="99">
        <f t="shared" ca="1" si="984"/>
        <v>0</v>
      </c>
      <c r="HB936" s="99">
        <f t="shared" ca="1" si="984"/>
        <v>0</v>
      </c>
      <c r="HC936" s="99">
        <f t="shared" ca="1" si="984"/>
        <v>0</v>
      </c>
      <c r="HD936" s="99">
        <f t="shared" ca="1" si="984"/>
        <v>0</v>
      </c>
      <c r="HE936" s="99">
        <f t="shared" ca="1" si="984"/>
        <v>0</v>
      </c>
      <c r="HF936" s="99">
        <f t="shared" ca="1" si="984"/>
        <v>0</v>
      </c>
      <c r="HG936" s="99">
        <f t="shared" ca="1" si="984"/>
        <v>0</v>
      </c>
      <c r="HH936" s="99">
        <f t="shared" ca="1" si="984"/>
        <v>0</v>
      </c>
      <c r="HI936" s="99">
        <f t="shared" ca="1" si="984"/>
        <v>0</v>
      </c>
      <c r="HJ936" s="99">
        <f t="shared" ca="1" si="984"/>
        <v>0</v>
      </c>
      <c r="HK936" s="99">
        <f t="shared" ca="1" si="984"/>
        <v>0</v>
      </c>
    </row>
    <row r="937" spans="1:219" x14ac:dyDescent="0.2">
      <c r="A937" s="96">
        <f t="shared" ca="1" si="939"/>
        <v>1.8340865212530368</v>
      </c>
      <c r="B937" s="97">
        <f t="shared" ca="1" si="940"/>
        <v>1.6385970892439125E-3</v>
      </c>
      <c r="C937" s="92">
        <f t="shared" ca="1" si="941"/>
        <v>0.36051457711796803</v>
      </c>
      <c r="D937" s="166">
        <f t="shared" ca="1" si="942"/>
        <v>1.8990719014103106</v>
      </c>
      <c r="E937" s="100">
        <f t="shared" ca="1" si="943"/>
        <v>1158.9620864556689</v>
      </c>
      <c r="F937" s="100">
        <f t="shared" ca="1" si="944"/>
        <v>425.41437990468643</v>
      </c>
      <c r="G937" s="100">
        <f t="shared" ca="1" si="945"/>
        <v>1415.2377854673571</v>
      </c>
      <c r="H937" s="99">
        <f t="shared" ca="1" si="946"/>
        <v>989.82340556267059</v>
      </c>
      <c r="I937" s="92">
        <f t="shared" ca="1" si="947"/>
        <v>0.69708276463432317</v>
      </c>
      <c r="J937" s="12" t="s">
        <v>964</v>
      </c>
      <c r="K937" s="98">
        <f t="shared" ca="1" si="971"/>
        <v>-0.17519078138363231</v>
      </c>
      <c r="L937" s="98">
        <f t="shared" ca="1" si="971"/>
        <v>0.49234395099605333</v>
      </c>
      <c r="M937" s="98">
        <f t="shared" ca="1" si="971"/>
        <v>-0.20967214614503482</v>
      </c>
      <c r="N937" s="98">
        <f t="shared" ca="1" si="971"/>
        <v>-0.30548730242062305</v>
      </c>
      <c r="O937" s="98">
        <f t="shared" ca="1" si="971"/>
        <v>0.49234395099605333</v>
      </c>
      <c r="P937" s="98">
        <f t="shared" ca="1" si="971"/>
        <v>0.69553890214948422</v>
      </c>
      <c r="Q937" s="98">
        <f t="shared" ca="1" si="971"/>
        <v>0.47240009692301621</v>
      </c>
      <c r="R937" s="98">
        <f t="shared" ca="1" si="971"/>
        <v>0.49234395099605333</v>
      </c>
      <c r="S937" s="98">
        <f t="shared" ca="1" si="971"/>
        <v>-0.17972388892729629</v>
      </c>
      <c r="T937" s="98">
        <f t="shared" ca="1" si="971"/>
        <v>-0.17972388892729629</v>
      </c>
      <c r="U937" s="98">
        <f t="shared" ca="1" si="971"/>
        <v>-0.19968186191675996</v>
      </c>
      <c r="V937" s="98">
        <f t="shared" ca="1" si="971"/>
        <v>-0.17972388892729629</v>
      </c>
      <c r="W937" s="98">
        <f t="shared" ca="1" si="971"/>
        <v>-0.22593459910359093</v>
      </c>
      <c r="X937" s="98">
        <f t="shared" ca="1" si="971"/>
        <v>-0.17972388892729629</v>
      </c>
      <c r="Y937" s="98">
        <f t="shared" ca="1" si="971"/>
        <v>-0.22140342077627362</v>
      </c>
      <c r="Z937" s="98">
        <f t="shared" ca="1" si="971"/>
        <v>0.69553890214948422</v>
      </c>
      <c r="AA937" s="98">
        <f t="shared" ca="1" si="969"/>
        <v>0.29888544450311849</v>
      </c>
      <c r="AB937" s="98">
        <f t="shared" ca="1" si="969"/>
        <v>-0.22593459910359093</v>
      </c>
      <c r="AC937" s="98">
        <f t="shared" ca="1" si="969"/>
        <v>-0.22593459910359093</v>
      </c>
      <c r="AD937" s="98">
        <f t="shared" ca="1" si="969"/>
        <v>-0.17972388892729629</v>
      </c>
      <c r="AE937" s="98" t="str">
        <f t="shared" ca="1" si="969"/>
        <v/>
      </c>
      <c r="AF937" s="98" t="str">
        <f t="shared" ca="1" si="974"/>
        <v/>
      </c>
      <c r="AG937" s="98" t="str">
        <f t="shared" ca="1" si="974"/>
        <v/>
      </c>
      <c r="AH937" s="98" t="str">
        <f t="shared" ca="1" si="974"/>
        <v/>
      </c>
      <c r="AI937" s="98" t="str">
        <f t="shared" ca="1" si="974"/>
        <v/>
      </c>
      <c r="AJ937" s="98" t="str">
        <f t="shared" ca="1" si="974"/>
        <v/>
      </c>
      <c r="AK937" s="98" t="str">
        <f t="shared" ca="1" si="974"/>
        <v/>
      </c>
      <c r="AL937" s="98" t="str">
        <f t="shared" ca="1" si="974"/>
        <v/>
      </c>
      <c r="AM937" s="98" t="str">
        <f t="shared" ca="1" si="974"/>
        <v/>
      </c>
      <c r="AN937" s="98" t="str">
        <f t="shared" ca="1" si="974"/>
        <v/>
      </c>
      <c r="AO937" s="98" t="str">
        <f t="shared" ca="1" si="974"/>
        <v/>
      </c>
      <c r="AP937" s="98" t="str">
        <f t="shared" ca="1" si="974"/>
        <v/>
      </c>
      <c r="AQ937" s="98" t="str">
        <f t="shared" ca="1" si="974"/>
        <v/>
      </c>
      <c r="AR937" s="98" t="str">
        <f t="shared" ca="1" si="974"/>
        <v/>
      </c>
      <c r="AS937" s="98" t="str">
        <f t="shared" ca="1" si="974"/>
        <v/>
      </c>
      <c r="AT937" s="98" t="str">
        <f t="shared" ca="1" si="974"/>
        <v/>
      </c>
      <c r="AU937" s="98" t="str">
        <f t="shared" ca="1" si="974"/>
        <v/>
      </c>
      <c r="AV937" s="98" t="str">
        <f t="shared" ca="1" si="981"/>
        <v/>
      </c>
      <c r="AW937" s="98" t="str">
        <f t="shared" ca="1" si="981"/>
        <v/>
      </c>
      <c r="AX937" s="98" t="str">
        <f t="shared" ca="1" si="981"/>
        <v/>
      </c>
      <c r="AY937" s="98" t="str">
        <f t="shared" ca="1" si="981"/>
        <v/>
      </c>
      <c r="AZ937" s="98" t="str">
        <f t="shared" ca="1" si="981"/>
        <v/>
      </c>
      <c r="BA937" s="98" t="str">
        <f t="shared" ca="1" si="981"/>
        <v/>
      </c>
      <c r="BB937" s="98" t="str">
        <f t="shared" ca="1" si="981"/>
        <v/>
      </c>
      <c r="BC937" s="98" t="str">
        <f t="shared" ca="1" si="981"/>
        <v/>
      </c>
      <c r="BD937" s="98" t="str">
        <f t="shared" ca="1" si="981"/>
        <v/>
      </c>
      <c r="BE937" s="98" t="str">
        <f t="shared" ca="1" si="981"/>
        <v/>
      </c>
      <c r="BF937" s="98" t="str">
        <f t="shared" ca="1" si="981"/>
        <v/>
      </c>
      <c r="BG937" s="98" t="str">
        <f t="shared" ca="1" si="975"/>
        <v/>
      </c>
      <c r="BH937" s="98" t="str">
        <f t="shared" ca="1" si="975"/>
        <v/>
      </c>
      <c r="BJ937" s="98">
        <f t="shared" ca="1" si="985"/>
        <v>-0.21061631063781816</v>
      </c>
      <c r="BK937" s="98">
        <f t="shared" ca="1" si="985"/>
        <v>1.3242832444212209</v>
      </c>
      <c r="BL937" s="98">
        <f t="shared" ca="1" si="985"/>
        <v>0.51784936456676256</v>
      </c>
      <c r="BM937" s="98">
        <f t="shared" ca="1" si="982"/>
        <v>0.44145628645627244</v>
      </c>
      <c r="BN937" s="98">
        <f t="shared" ca="1" si="982"/>
        <v>1.2672418741245881</v>
      </c>
      <c r="BO937" s="98">
        <f t="shared" ca="1" si="982"/>
        <v>1.6908987003624509</v>
      </c>
      <c r="BP937" s="98">
        <f t="shared" ca="1" si="982"/>
        <v>1.3266532647008109</v>
      </c>
      <c r="BQ937" s="98">
        <f t="shared" ca="1" si="982"/>
        <v>1.2396911816073044</v>
      </c>
      <c r="BR937" s="98">
        <f t="shared" ca="1" si="982"/>
        <v>0.69480208281111167</v>
      </c>
      <c r="BS937" s="98">
        <f t="shared" ca="1" si="982"/>
        <v>0.6784266035623322</v>
      </c>
      <c r="BT937" s="98">
        <f t="shared" ca="1" si="982"/>
        <v>0.6785804669996639</v>
      </c>
      <c r="BU937" s="98">
        <f t="shared" ca="1" si="982"/>
        <v>0.68394812827214191</v>
      </c>
      <c r="BV937" s="98">
        <f t="shared" ca="1" si="982"/>
        <v>0.69235277131589912</v>
      </c>
      <c r="BW937" s="98">
        <f t="shared" ca="1" si="982"/>
        <v>0.61809937206056065</v>
      </c>
      <c r="BX937" s="98">
        <f t="shared" ca="1" si="982"/>
        <v>0.7684382924769213</v>
      </c>
      <c r="BY937" s="98">
        <f t="shared" ca="1" si="982"/>
        <v>1.7245571436486391</v>
      </c>
      <c r="BZ937" s="98">
        <f t="shared" ca="1" si="983"/>
        <v>1.2014158678432656</v>
      </c>
      <c r="CA937" s="98">
        <f t="shared" ca="1" si="983"/>
        <v>0.62288035585019585</v>
      </c>
      <c r="CB937" s="98">
        <f t="shared" ca="1" si="983"/>
        <v>0.5690231985896973</v>
      </c>
      <c r="CC937" s="98">
        <f t="shared" ca="1" si="983"/>
        <v>0.33212018665842136</v>
      </c>
      <c r="CD937" s="98" t="str">
        <f t="shared" si="980"/>
        <v/>
      </c>
      <c r="CE937" s="98" t="str">
        <f t="shared" si="980"/>
        <v/>
      </c>
      <c r="CF937" s="98" t="str">
        <f t="shared" si="980"/>
        <v/>
      </c>
      <c r="CG937" s="98" t="str">
        <f t="shared" si="980"/>
        <v/>
      </c>
      <c r="CH937" s="98" t="str">
        <f t="shared" si="980"/>
        <v/>
      </c>
      <c r="CI937" s="98" t="str">
        <f t="shared" si="980"/>
        <v/>
      </c>
      <c r="CJ937" s="98" t="str">
        <f t="shared" si="980"/>
        <v/>
      </c>
      <c r="CK937" s="98" t="str">
        <f t="shared" si="980"/>
        <v/>
      </c>
      <c r="CL937" s="98" t="str">
        <f t="shared" si="980"/>
        <v/>
      </c>
      <c r="CM937" s="98" t="str">
        <f t="shared" si="980"/>
        <v/>
      </c>
      <c r="CN937" s="98" t="str">
        <f t="shared" si="960"/>
        <v/>
      </c>
      <c r="CO937" s="98" t="str">
        <f t="shared" si="960"/>
        <v/>
      </c>
      <c r="CP937" s="98" t="str">
        <f t="shared" si="960"/>
        <v/>
      </c>
      <c r="CQ937" s="98" t="str">
        <f t="shared" si="960"/>
        <v/>
      </c>
      <c r="CR937" s="98" t="str">
        <f t="shared" si="960"/>
        <v/>
      </c>
      <c r="CS937" s="98" t="str">
        <f t="shared" si="960"/>
        <v/>
      </c>
      <c r="CT937" s="98" t="str">
        <f t="shared" si="960"/>
        <v/>
      </c>
      <c r="CU937" s="98" t="str">
        <f t="shared" si="968"/>
        <v/>
      </c>
      <c r="CV937" s="98" t="str">
        <f t="shared" si="968"/>
        <v/>
      </c>
      <c r="CW937" s="98" t="str">
        <f t="shared" si="968"/>
        <v/>
      </c>
      <c r="CX937" s="98" t="str">
        <f t="shared" si="968"/>
        <v/>
      </c>
      <c r="CY937" s="98" t="str">
        <f t="shared" si="968"/>
        <v/>
      </c>
      <c r="CZ937" s="98" t="str">
        <f t="shared" si="967"/>
        <v/>
      </c>
      <c r="DA937" s="98" t="str">
        <f t="shared" si="967"/>
        <v/>
      </c>
      <c r="DB937" s="98" t="str">
        <f t="shared" si="967"/>
        <v/>
      </c>
      <c r="DC937" s="98" t="str">
        <f t="shared" si="967"/>
        <v/>
      </c>
      <c r="DD937" s="98" t="str">
        <f t="shared" si="967"/>
        <v/>
      </c>
      <c r="DE937" s="98" t="str">
        <f t="shared" si="967"/>
        <v/>
      </c>
      <c r="DF937" s="98" t="str">
        <f t="shared" si="967"/>
        <v/>
      </c>
      <c r="DG937" s="98" t="str">
        <f t="shared" si="967"/>
        <v/>
      </c>
      <c r="EE937" s="100">
        <f t="shared" ca="1" si="972"/>
        <v>0</v>
      </c>
      <c r="EF937" s="100">
        <f t="shared" ca="1" si="972"/>
        <v>264.38023430079443</v>
      </c>
      <c r="EG937" s="100">
        <f t="shared" ca="1" si="972"/>
        <v>477.70385448402578</v>
      </c>
      <c r="EH937" s="100">
        <f t="shared" ca="1" si="972"/>
        <v>646.16138890822504</v>
      </c>
      <c r="EI937" s="100">
        <f t="shared" ca="1" si="972"/>
        <v>775.2761738220554</v>
      </c>
      <c r="EJ937" s="100">
        <f t="shared" ca="1" si="972"/>
        <v>869.97176662943832</v>
      </c>
      <c r="EK937" s="100">
        <f t="shared" ca="1" si="972"/>
        <v>934.6328201589115</v>
      </c>
      <c r="EL937" s="100">
        <f t="shared" ca="1" si="972"/>
        <v>973.1600345922734</v>
      </c>
      <c r="EM937" s="100">
        <f t="shared" ca="1" si="972"/>
        <v>989.01974674117218</v>
      </c>
      <c r="EN937" s="100">
        <f t="shared" ca="1" si="972"/>
        <v>985.28866457422839</v>
      </c>
      <c r="EO937" s="100">
        <f t="shared" ca="1" si="972"/>
        <v>964.69420782623661</v>
      </c>
      <c r="EP937" s="100">
        <f t="shared" ca="1" si="972"/>
        <v>929.65087274112</v>
      </c>
      <c r="EQ937" s="100">
        <f t="shared" ca="1" si="972"/>
        <v>882.29300012541512</v>
      </c>
      <c r="ER937" s="100">
        <f t="shared" ca="1" si="972"/>
        <v>824.50429056735891</v>
      </c>
      <c r="ES937" s="100">
        <f t="shared" ca="1" si="972"/>
        <v>757.94437858774927</v>
      </c>
      <c r="ET937" s="100">
        <f t="shared" ca="1" si="972"/>
        <v>684.0727483407619</v>
      </c>
      <c r="EU937" s="100">
        <f t="shared" ca="1" si="970"/>
        <v>604.17024701009632</v>
      </c>
      <c r="EV937" s="100">
        <f t="shared" ca="1" si="970"/>
        <v>519.35842800612306</v>
      </c>
      <c r="EW937" s="100">
        <f t="shared" ca="1" si="970"/>
        <v>430.61693424278724</v>
      </c>
      <c r="EX937" s="100">
        <f t="shared" ca="1" si="970"/>
        <v>338.79911195814464</v>
      </c>
      <c r="EY937" s="100">
        <f t="shared" ca="1" si="970"/>
        <v>244.64602755702731</v>
      </c>
      <c r="FA937" s="99">
        <f t="shared" ca="1" si="977"/>
        <v>0</v>
      </c>
      <c r="FB937" s="99">
        <f t="shared" ca="1" si="977"/>
        <v>0</v>
      </c>
      <c r="FC937" s="99">
        <f t="shared" ca="1" si="977"/>
        <v>0</v>
      </c>
      <c r="FD937" s="99">
        <f t="shared" ca="1" si="977"/>
        <v>0</v>
      </c>
      <c r="FE937" s="99">
        <f t="shared" ca="1" si="977"/>
        <v>0</v>
      </c>
      <c r="FF937" s="99">
        <f t="shared" ca="1" si="977"/>
        <v>0</v>
      </c>
      <c r="FG937" s="99">
        <f t="shared" ca="1" si="977"/>
        <v>0</v>
      </c>
      <c r="FH937" s="99">
        <f t="shared" ca="1" si="977"/>
        <v>0</v>
      </c>
      <c r="FI937" s="99">
        <f t="shared" ca="1" si="977"/>
        <v>1</v>
      </c>
      <c r="FJ937" s="99">
        <f t="shared" ca="1" si="977"/>
        <v>1</v>
      </c>
      <c r="FK937" s="99">
        <f t="shared" ca="1" si="977"/>
        <v>1</v>
      </c>
      <c r="FL937" s="99">
        <f t="shared" ca="1" si="977"/>
        <v>1</v>
      </c>
      <c r="FM937" s="99">
        <f t="shared" ca="1" si="977"/>
        <v>1</v>
      </c>
      <c r="FN937" s="99">
        <f t="shared" ca="1" si="977"/>
        <v>1</v>
      </c>
      <c r="FO937" s="99">
        <f t="shared" ca="1" si="977"/>
        <v>1</v>
      </c>
      <c r="FP937" s="99">
        <f t="shared" ca="1" si="977"/>
        <v>1</v>
      </c>
      <c r="FQ937" s="99">
        <f t="shared" ca="1" si="978"/>
        <v>1</v>
      </c>
      <c r="FR937" s="99">
        <f t="shared" ca="1" si="978"/>
        <v>1</v>
      </c>
      <c r="FS937" s="99">
        <f t="shared" ca="1" si="978"/>
        <v>0</v>
      </c>
      <c r="FT937" s="99">
        <f t="shared" ca="1" si="978"/>
        <v>0</v>
      </c>
      <c r="FU937" s="99">
        <f t="shared" ca="1" si="978"/>
        <v>0</v>
      </c>
      <c r="FV937" s="99">
        <f t="shared" ca="1" si="978"/>
        <v>0</v>
      </c>
      <c r="FW937" s="99">
        <f t="shared" ca="1" si="978"/>
        <v>0</v>
      </c>
      <c r="FX937" s="99">
        <f t="shared" ca="1" si="978"/>
        <v>0</v>
      </c>
      <c r="FY937" s="99">
        <f t="shared" ca="1" si="978"/>
        <v>0</v>
      </c>
      <c r="FZ937" s="99">
        <f t="shared" ca="1" si="978"/>
        <v>0</v>
      </c>
      <c r="GA937" s="99">
        <f t="shared" ca="1" si="978"/>
        <v>0</v>
      </c>
      <c r="GB937" s="99">
        <f t="shared" ca="1" si="978"/>
        <v>0</v>
      </c>
      <c r="GC937" s="99">
        <f t="shared" ca="1" si="978"/>
        <v>0</v>
      </c>
      <c r="GD937" s="99">
        <f t="shared" ca="1" si="978"/>
        <v>0</v>
      </c>
      <c r="GE937" s="99">
        <f t="shared" ca="1" si="978"/>
        <v>0</v>
      </c>
      <c r="GG937" s="99">
        <v>1</v>
      </c>
      <c r="GH937" s="99">
        <f t="shared" ca="1" si="949"/>
        <v>1</v>
      </c>
      <c r="GI937" s="99">
        <f t="shared" ca="1" si="984"/>
        <v>1</v>
      </c>
      <c r="GJ937" s="99">
        <f t="shared" ca="1" si="984"/>
        <v>1</v>
      </c>
      <c r="GK937" s="99">
        <f t="shared" ca="1" si="984"/>
        <v>1</v>
      </c>
      <c r="GL937" s="99">
        <f t="shared" ca="1" si="984"/>
        <v>1</v>
      </c>
      <c r="GM937" s="99">
        <f t="shared" ca="1" si="984"/>
        <v>1</v>
      </c>
      <c r="GN937" s="99">
        <f t="shared" ca="1" si="984"/>
        <v>1</v>
      </c>
      <c r="GO937" s="99">
        <f t="shared" ca="1" si="984"/>
        <v>0</v>
      </c>
      <c r="GP937" s="99">
        <f t="shared" ca="1" si="984"/>
        <v>0</v>
      </c>
      <c r="GQ937" s="99">
        <f t="shared" ca="1" si="984"/>
        <v>0</v>
      </c>
      <c r="GR937" s="99">
        <f t="shared" ca="1" si="984"/>
        <v>0</v>
      </c>
      <c r="GS937" s="99">
        <f t="shared" ca="1" si="984"/>
        <v>0</v>
      </c>
      <c r="GT937" s="99">
        <f t="shared" ca="1" si="984"/>
        <v>0</v>
      </c>
      <c r="GU937" s="99">
        <f t="shared" ca="1" si="984"/>
        <v>0</v>
      </c>
      <c r="GV937" s="99">
        <f t="shared" ca="1" si="984"/>
        <v>0</v>
      </c>
      <c r="GW937" s="99">
        <f t="shared" ca="1" si="984"/>
        <v>0</v>
      </c>
      <c r="GX937" s="99">
        <f t="shared" ca="1" si="984"/>
        <v>0</v>
      </c>
      <c r="GY937" s="99">
        <f t="shared" ca="1" si="984"/>
        <v>0</v>
      </c>
      <c r="GZ937" s="99">
        <f t="shared" ca="1" si="984"/>
        <v>0</v>
      </c>
      <c r="HA937" s="99">
        <f t="shared" ca="1" si="984"/>
        <v>0</v>
      </c>
      <c r="HB937" s="99">
        <f t="shared" ca="1" si="984"/>
        <v>0</v>
      </c>
      <c r="HC937" s="99">
        <f t="shared" ca="1" si="984"/>
        <v>0</v>
      </c>
      <c r="HD937" s="99">
        <f t="shared" ca="1" si="984"/>
        <v>0</v>
      </c>
      <c r="HE937" s="99">
        <f t="shared" ca="1" si="984"/>
        <v>0</v>
      </c>
      <c r="HF937" s="99">
        <f t="shared" ca="1" si="984"/>
        <v>0</v>
      </c>
      <c r="HG937" s="99">
        <f t="shared" ca="1" si="984"/>
        <v>0</v>
      </c>
      <c r="HH937" s="99">
        <f t="shared" ca="1" si="984"/>
        <v>0</v>
      </c>
      <c r="HI937" s="99">
        <f t="shared" ca="1" si="984"/>
        <v>0</v>
      </c>
      <c r="HJ937" s="99">
        <f t="shared" ca="1" si="984"/>
        <v>0</v>
      </c>
      <c r="HK937" s="99">
        <f t="shared" ca="1" si="984"/>
        <v>0</v>
      </c>
    </row>
    <row r="938" spans="1:219" x14ac:dyDescent="0.2">
      <c r="A938" s="96">
        <f t="shared" ca="1" si="939"/>
        <v>1.5776934905813094</v>
      </c>
      <c r="B938" s="97">
        <f t="shared" ca="1" si="940"/>
        <v>1.2810103667168574E-3</v>
      </c>
      <c r="C938" s="92">
        <f t="shared" ca="1" si="941"/>
        <v>0.44553456724409723</v>
      </c>
      <c r="D938" s="166">
        <f t="shared" ca="1" si="942"/>
        <v>1.6769440158860018</v>
      </c>
      <c r="E938" s="100">
        <f t="shared" ca="1" si="943"/>
        <v>1309.0791920629772</v>
      </c>
      <c r="F938" s="100">
        <f t="shared" ca="1" si="944"/>
        <v>500.87191980992617</v>
      </c>
      <c r="G938" s="100">
        <f t="shared" ca="1" si="945"/>
        <v>1410.4616110696556</v>
      </c>
      <c r="H938" s="99">
        <f t="shared" ca="1" si="946"/>
        <v>909.58969125972953</v>
      </c>
      <c r="I938" s="92">
        <f t="shared" ca="1" si="947"/>
        <v>0.64162212167388988</v>
      </c>
      <c r="J938" s="12" t="s">
        <v>965</v>
      </c>
      <c r="K938" s="98">
        <f t="shared" ca="1" si="971"/>
        <v>-0.20967214614503482</v>
      </c>
      <c r="L938" s="98">
        <f t="shared" ca="1" si="971"/>
        <v>0.31582938809333427</v>
      </c>
      <c r="M938" s="98">
        <f t="shared" ca="1" si="971"/>
        <v>0.36053724483293015</v>
      </c>
      <c r="N938" s="98">
        <f t="shared" ca="1" si="971"/>
        <v>-0.22593459910359093</v>
      </c>
      <c r="O938" s="98">
        <f t="shared" ca="1" si="971"/>
        <v>-8.9535807650987675E-2</v>
      </c>
      <c r="P938" s="98">
        <f t="shared" ca="1" si="971"/>
        <v>0.69553890214948422</v>
      </c>
      <c r="Q938" s="98">
        <f t="shared" ca="1" si="971"/>
        <v>-0.17972388892729629</v>
      </c>
      <c r="R938" s="98">
        <f t="shared" ca="1" si="971"/>
        <v>0.31582938809333427</v>
      </c>
      <c r="S938" s="98">
        <f t="shared" ca="1" si="971"/>
        <v>4.0557972064697578E-2</v>
      </c>
      <c r="T938" s="98">
        <f t="shared" ca="1" si="971"/>
        <v>-0.73992756657132575</v>
      </c>
      <c r="U938" s="98">
        <f t="shared" ca="1" si="971"/>
        <v>-0.19968186191675996</v>
      </c>
      <c r="V938" s="98">
        <f t="shared" ca="1" si="971"/>
        <v>0.25049910603626258</v>
      </c>
      <c r="W938" s="98">
        <f t="shared" ca="1" si="971"/>
        <v>0.31582938809333427</v>
      </c>
      <c r="X938" s="98">
        <f t="shared" ca="1" si="971"/>
        <v>-0.73992756657132575</v>
      </c>
      <c r="Y938" s="98">
        <f t="shared" ca="1" si="971"/>
        <v>-0.73992756657132575</v>
      </c>
      <c r="Z938" s="98">
        <f t="shared" ca="1" si="971"/>
        <v>0.25049910603626258</v>
      </c>
      <c r="AA938" s="98">
        <f t="shared" ca="1" si="969"/>
        <v>0.49234395099605333</v>
      </c>
      <c r="AB938" s="98">
        <f t="shared" ca="1" si="969"/>
        <v>0.2277237814158416</v>
      </c>
      <c r="AC938" s="98">
        <f t="shared" ca="1" si="969"/>
        <v>-0.46439625153315622</v>
      </c>
      <c r="AD938" s="98">
        <f t="shared" ca="1" si="969"/>
        <v>0.47240009692301621</v>
      </c>
      <c r="AE938" s="98" t="str">
        <f t="shared" ca="1" si="969"/>
        <v/>
      </c>
      <c r="AF938" s="98" t="str">
        <f t="shared" ca="1" si="974"/>
        <v/>
      </c>
      <c r="AG938" s="98" t="str">
        <f t="shared" ca="1" si="974"/>
        <v/>
      </c>
      <c r="AH938" s="98" t="str">
        <f t="shared" ca="1" si="974"/>
        <v/>
      </c>
      <c r="AI938" s="98" t="str">
        <f t="shared" ca="1" si="974"/>
        <v/>
      </c>
      <c r="AJ938" s="98" t="str">
        <f t="shared" ca="1" si="974"/>
        <v/>
      </c>
      <c r="AK938" s="98" t="str">
        <f t="shared" ca="1" si="974"/>
        <v/>
      </c>
      <c r="AL938" s="98" t="str">
        <f t="shared" ca="1" si="974"/>
        <v/>
      </c>
      <c r="AM938" s="98" t="str">
        <f t="shared" ca="1" si="974"/>
        <v/>
      </c>
      <c r="AN938" s="98" t="str">
        <f t="shared" ca="1" si="974"/>
        <v/>
      </c>
      <c r="AO938" s="98" t="str">
        <f t="shared" ca="1" si="974"/>
        <v/>
      </c>
      <c r="AP938" s="98" t="str">
        <f t="shared" ca="1" si="974"/>
        <v/>
      </c>
      <c r="AQ938" s="98" t="str">
        <f t="shared" ca="1" si="974"/>
        <v/>
      </c>
      <c r="AR938" s="98" t="str">
        <f t="shared" ca="1" si="974"/>
        <v/>
      </c>
      <c r="AS938" s="98" t="str">
        <f t="shared" ca="1" si="974"/>
        <v/>
      </c>
      <c r="AT938" s="98" t="str">
        <f t="shared" ca="1" si="974"/>
        <v/>
      </c>
      <c r="AU938" s="98" t="str">
        <f t="shared" ca="1" si="974"/>
        <v/>
      </c>
      <c r="AV938" s="98" t="str">
        <f t="shared" ca="1" si="981"/>
        <v/>
      </c>
      <c r="AW938" s="98" t="str">
        <f t="shared" ca="1" si="981"/>
        <v/>
      </c>
      <c r="AX938" s="98" t="str">
        <f t="shared" ca="1" si="981"/>
        <v/>
      </c>
      <c r="AY938" s="98" t="str">
        <f t="shared" ca="1" si="981"/>
        <v/>
      </c>
      <c r="AZ938" s="98" t="str">
        <f t="shared" ca="1" si="981"/>
        <v/>
      </c>
      <c r="BA938" s="98" t="str">
        <f t="shared" ca="1" si="981"/>
        <v/>
      </c>
      <c r="BB938" s="98" t="str">
        <f t="shared" ca="1" si="981"/>
        <v/>
      </c>
      <c r="BC938" s="98" t="str">
        <f t="shared" ca="1" si="981"/>
        <v/>
      </c>
      <c r="BD938" s="98" t="str">
        <f t="shared" ca="1" si="981"/>
        <v/>
      </c>
      <c r="BE938" s="98" t="str">
        <f t="shared" ca="1" si="981"/>
        <v/>
      </c>
      <c r="BF938" s="98" t="str">
        <f t="shared" ca="1" si="981"/>
        <v/>
      </c>
      <c r="BG938" s="98" t="str">
        <f t="shared" ca="1" si="975"/>
        <v/>
      </c>
      <c r="BH938" s="98" t="str">
        <f t="shared" ca="1" si="975"/>
        <v/>
      </c>
      <c r="BJ938" s="98">
        <f t="shared" ca="1" si="985"/>
        <v>-0.24509767539922067</v>
      </c>
      <c r="BK938" s="98">
        <f t="shared" ca="1" si="985"/>
        <v>1.147768681518502</v>
      </c>
      <c r="BL938" s="98">
        <f t="shared" ca="1" si="985"/>
        <v>1.0880587555447274</v>
      </c>
      <c r="BM938" s="98">
        <f t="shared" ca="1" si="982"/>
        <v>0.52100898977330456</v>
      </c>
      <c r="BN938" s="98">
        <f t="shared" ca="1" si="982"/>
        <v>0.68536211547754711</v>
      </c>
      <c r="BO938" s="98">
        <f t="shared" ca="1" si="982"/>
        <v>1.6908987003624509</v>
      </c>
      <c r="BP938" s="98">
        <f t="shared" ca="1" si="982"/>
        <v>0.67452927885049829</v>
      </c>
      <c r="BQ938" s="98">
        <f t="shared" ca="1" si="982"/>
        <v>1.0631766187045852</v>
      </c>
      <c r="BR938" s="98">
        <f t="shared" ca="1" si="982"/>
        <v>0.91508394380310554</v>
      </c>
      <c r="BS938" s="98">
        <f t="shared" ca="1" si="982"/>
        <v>0.11822292591830275</v>
      </c>
      <c r="BT938" s="98">
        <f t="shared" ca="1" si="982"/>
        <v>0.6785804669996639</v>
      </c>
      <c r="BU938" s="98">
        <f t="shared" ca="1" si="982"/>
        <v>1.1141711232357008</v>
      </c>
      <c r="BV938" s="98">
        <f t="shared" ca="1" si="982"/>
        <v>1.2341167585128243</v>
      </c>
      <c r="BW938" s="98">
        <f t="shared" ca="1" si="982"/>
        <v>5.7895694416531196E-2</v>
      </c>
      <c r="BX938" s="98">
        <f t="shared" ca="1" si="982"/>
        <v>0.24991414668186918</v>
      </c>
      <c r="BY938" s="98">
        <f t="shared" ca="1" si="982"/>
        <v>1.2795173475354176</v>
      </c>
      <c r="BZ938" s="98">
        <f t="shared" ca="1" si="983"/>
        <v>1.3948743743362004</v>
      </c>
      <c r="CA938" s="98">
        <f t="shared" ca="1" si="983"/>
        <v>1.0765387363696284</v>
      </c>
      <c r="CB938" s="98">
        <f t="shared" ca="1" si="983"/>
        <v>0.330561546160132</v>
      </c>
      <c r="CC938" s="98">
        <f t="shared" ca="1" si="983"/>
        <v>0.98424417250873386</v>
      </c>
      <c r="CD938" s="98" t="str">
        <f t="shared" si="980"/>
        <v/>
      </c>
      <c r="CE938" s="98" t="str">
        <f t="shared" si="980"/>
        <v/>
      </c>
      <c r="CF938" s="98" t="str">
        <f t="shared" si="980"/>
        <v/>
      </c>
      <c r="CG938" s="98" t="str">
        <f t="shared" si="980"/>
        <v/>
      </c>
      <c r="CH938" s="98" t="str">
        <f t="shared" si="980"/>
        <v/>
      </c>
      <c r="CI938" s="98" t="str">
        <f t="shared" si="980"/>
        <v/>
      </c>
      <c r="CJ938" s="98" t="str">
        <f t="shared" si="980"/>
        <v/>
      </c>
      <c r="CK938" s="98" t="str">
        <f t="shared" si="980"/>
        <v/>
      </c>
      <c r="CL938" s="98" t="str">
        <f t="shared" si="980"/>
        <v/>
      </c>
      <c r="CM938" s="98" t="str">
        <f t="shared" si="980"/>
        <v/>
      </c>
      <c r="CN938" s="98" t="str">
        <f t="shared" si="960"/>
        <v/>
      </c>
      <c r="CO938" s="98" t="str">
        <f t="shared" si="960"/>
        <v/>
      </c>
      <c r="CP938" s="98" t="str">
        <f t="shared" si="960"/>
        <v/>
      </c>
      <c r="CQ938" s="98" t="str">
        <f t="shared" si="960"/>
        <v/>
      </c>
      <c r="CR938" s="98" t="str">
        <f t="shared" si="960"/>
        <v/>
      </c>
      <c r="CS938" s="98" t="str">
        <f t="shared" si="960"/>
        <v/>
      </c>
      <c r="CT938" s="98" t="str">
        <f t="shared" si="960"/>
        <v/>
      </c>
      <c r="CU938" s="98" t="str">
        <f t="shared" si="968"/>
        <v/>
      </c>
      <c r="CV938" s="98" t="str">
        <f t="shared" si="968"/>
        <v/>
      </c>
      <c r="CW938" s="98" t="str">
        <f t="shared" si="968"/>
        <v/>
      </c>
      <c r="CX938" s="98" t="str">
        <f t="shared" si="968"/>
        <v/>
      </c>
      <c r="CY938" s="98" t="str">
        <f t="shared" si="968"/>
        <v/>
      </c>
      <c r="CZ938" s="98" t="str">
        <f t="shared" si="967"/>
        <v/>
      </c>
      <c r="DA938" s="98" t="str">
        <f t="shared" si="967"/>
        <v/>
      </c>
      <c r="DB938" s="98" t="str">
        <f t="shared" si="967"/>
        <v/>
      </c>
      <c r="DC938" s="98" t="str">
        <f t="shared" si="967"/>
        <v/>
      </c>
      <c r="DD938" s="98" t="str">
        <f t="shared" si="967"/>
        <v/>
      </c>
      <c r="DE938" s="98" t="str">
        <f t="shared" si="967"/>
        <v/>
      </c>
      <c r="DF938" s="98" t="str">
        <f t="shared" si="967"/>
        <v/>
      </c>
      <c r="DG938" s="98" t="str">
        <f t="shared" si="967"/>
        <v/>
      </c>
      <c r="EE938" s="100">
        <f t="shared" ca="1" si="972"/>
        <v>0</v>
      </c>
      <c r="EF938" s="100">
        <f t="shared" ca="1" si="972"/>
        <v>206.16828834007947</v>
      </c>
      <c r="EG938" s="100">
        <f t="shared" ca="1" si="972"/>
        <v>379.48199328596161</v>
      </c>
      <c r="EH938" s="100">
        <f t="shared" ca="1" si="972"/>
        <v>523.08376677352396</v>
      </c>
      <c r="EI938" s="100">
        <f t="shared" ca="1" si="972"/>
        <v>639.84905604667551</v>
      </c>
      <c r="EJ938" s="100">
        <f t="shared" ca="1" si="972"/>
        <v>732.40740285054096</v>
      </c>
      <c r="EK938" s="100">
        <f t="shared" ca="1" si="972"/>
        <v>803.16211275279943</v>
      </c>
      <c r="EL938" s="100">
        <f t="shared" ca="1" si="972"/>
        <v>854.30841585086728</v>
      </c>
      <c r="EM938" s="100">
        <f t="shared" ca="1" si="972"/>
        <v>887.85023128551279</v>
      </c>
      <c r="EN938" s="100">
        <f t="shared" ca="1" si="972"/>
        <v>905.61563977834965</v>
      </c>
      <c r="EO938" s="100">
        <f t="shared" ca="1" si="972"/>
        <v>909.27116079657162</v>
      </c>
      <c r="EP938" s="100">
        <f t="shared" ca="1" si="972"/>
        <v>900.33492388150114</v>
      </c>
      <c r="EQ938" s="100">
        <f t="shared" ca="1" si="972"/>
        <v>880.1888171191772</v>
      </c>
      <c r="ER938" s="100">
        <f t="shared" ca="1" si="972"/>
        <v>850.08968964518783</v>
      </c>
      <c r="ES938" s="100">
        <f t="shared" ca="1" si="972"/>
        <v>811.1796794287352</v>
      </c>
      <c r="ET938" s="100">
        <f t="shared" ca="1" si="972"/>
        <v>764.49573234121215</v>
      </c>
      <c r="EU938" s="100">
        <f t="shared" ca="1" si="970"/>
        <v>710.97837365344321</v>
      </c>
      <c r="EV938" s="100">
        <f t="shared" ca="1" si="970"/>
        <v>651.47978859617081</v>
      </c>
      <c r="EW938" s="100">
        <f t="shared" ca="1" si="970"/>
        <v>586.77126443528596</v>
      </c>
      <c r="EX938" s="100">
        <f t="shared" ca="1" si="970"/>
        <v>517.55004263344006</v>
      </c>
      <c r="EY938" s="100">
        <f t="shared" ca="1" si="970"/>
        <v>444.44562607133093</v>
      </c>
      <c r="FA938" s="99">
        <f t="shared" ca="1" si="977"/>
        <v>0</v>
      </c>
      <c r="FB938" s="99">
        <f t="shared" ca="1" si="977"/>
        <v>0</v>
      </c>
      <c r="FC938" s="99">
        <f t="shared" ca="1" si="977"/>
        <v>0</v>
      </c>
      <c r="FD938" s="99">
        <f t="shared" ca="1" si="977"/>
        <v>0</v>
      </c>
      <c r="FE938" s="99">
        <f t="shared" ca="1" si="977"/>
        <v>0</v>
      </c>
      <c r="FF938" s="99">
        <f t="shared" ca="1" si="977"/>
        <v>0</v>
      </c>
      <c r="FG938" s="99">
        <f t="shared" ca="1" si="977"/>
        <v>0</v>
      </c>
      <c r="FH938" s="99">
        <f t="shared" ca="1" si="977"/>
        <v>0</v>
      </c>
      <c r="FI938" s="99">
        <f t="shared" ca="1" si="977"/>
        <v>0</v>
      </c>
      <c r="FJ938" s="99">
        <f t="shared" ca="1" si="977"/>
        <v>0</v>
      </c>
      <c r="FK938" s="99">
        <f t="shared" ca="1" si="977"/>
        <v>1</v>
      </c>
      <c r="FL938" s="99">
        <f t="shared" ca="1" si="977"/>
        <v>1</v>
      </c>
      <c r="FM938" s="99">
        <f t="shared" ca="1" si="977"/>
        <v>1</v>
      </c>
      <c r="FN938" s="99">
        <f t="shared" ca="1" si="977"/>
        <v>1</v>
      </c>
      <c r="FO938" s="99">
        <f t="shared" ca="1" si="977"/>
        <v>1</v>
      </c>
      <c r="FP938" s="99">
        <f t="shared" ca="1" si="977"/>
        <v>1</v>
      </c>
      <c r="FQ938" s="99">
        <f t="shared" ca="1" si="978"/>
        <v>1</v>
      </c>
      <c r="FR938" s="99">
        <f t="shared" ca="1" si="978"/>
        <v>1</v>
      </c>
      <c r="FS938" s="99">
        <f t="shared" ca="1" si="978"/>
        <v>1</v>
      </c>
      <c r="FT938" s="99">
        <f t="shared" ca="1" si="978"/>
        <v>1</v>
      </c>
      <c r="FU938" s="99">
        <f t="shared" ca="1" si="978"/>
        <v>1</v>
      </c>
      <c r="FV938" s="99">
        <f t="shared" ca="1" si="978"/>
        <v>0</v>
      </c>
      <c r="FW938" s="99">
        <f t="shared" ca="1" si="978"/>
        <v>0</v>
      </c>
      <c r="FX938" s="99">
        <f t="shared" ca="1" si="978"/>
        <v>0</v>
      </c>
      <c r="FY938" s="99">
        <f t="shared" ca="1" si="978"/>
        <v>0</v>
      </c>
      <c r="FZ938" s="99">
        <f t="shared" ca="1" si="978"/>
        <v>0</v>
      </c>
      <c r="GA938" s="99">
        <f t="shared" ca="1" si="978"/>
        <v>0</v>
      </c>
      <c r="GB938" s="99">
        <f t="shared" ca="1" si="978"/>
        <v>0</v>
      </c>
      <c r="GC938" s="99">
        <f t="shared" ca="1" si="978"/>
        <v>0</v>
      </c>
      <c r="GD938" s="99">
        <f t="shared" ca="1" si="978"/>
        <v>0</v>
      </c>
      <c r="GE938" s="99">
        <f t="shared" ca="1" si="978"/>
        <v>0</v>
      </c>
      <c r="GG938" s="99">
        <v>1</v>
      </c>
      <c r="GH938" s="99">
        <f t="shared" ca="1" si="949"/>
        <v>1</v>
      </c>
      <c r="GI938" s="99">
        <f t="shared" ca="1" si="984"/>
        <v>1</v>
      </c>
      <c r="GJ938" s="99">
        <f t="shared" ca="1" si="984"/>
        <v>1</v>
      </c>
      <c r="GK938" s="99">
        <f t="shared" ca="1" si="984"/>
        <v>1</v>
      </c>
      <c r="GL938" s="99">
        <f t="shared" ca="1" si="984"/>
        <v>1</v>
      </c>
      <c r="GM938" s="99">
        <f t="shared" ca="1" si="984"/>
        <v>1</v>
      </c>
      <c r="GN938" s="99">
        <f t="shared" ca="1" si="984"/>
        <v>1</v>
      </c>
      <c r="GO938" s="99">
        <f t="shared" ca="1" si="984"/>
        <v>1</v>
      </c>
      <c r="GP938" s="99">
        <f t="shared" ca="1" si="984"/>
        <v>1</v>
      </c>
      <c r="GQ938" s="99">
        <f t="shared" ca="1" si="984"/>
        <v>0</v>
      </c>
      <c r="GR938" s="99">
        <f t="shared" ca="1" si="984"/>
        <v>0</v>
      </c>
      <c r="GS938" s="99">
        <f t="shared" ca="1" si="984"/>
        <v>0</v>
      </c>
      <c r="GT938" s="99">
        <f t="shared" ca="1" si="984"/>
        <v>0</v>
      </c>
      <c r="GU938" s="99">
        <f t="shared" ca="1" si="984"/>
        <v>0</v>
      </c>
      <c r="GV938" s="99">
        <f t="shared" ca="1" si="984"/>
        <v>0</v>
      </c>
      <c r="GW938" s="99">
        <f t="shared" ca="1" si="984"/>
        <v>0</v>
      </c>
      <c r="GX938" s="99">
        <f t="shared" ca="1" si="984"/>
        <v>0</v>
      </c>
      <c r="GY938" s="99">
        <f t="shared" ca="1" si="984"/>
        <v>0</v>
      </c>
      <c r="GZ938" s="99">
        <f t="shared" ca="1" si="984"/>
        <v>0</v>
      </c>
      <c r="HA938" s="99">
        <f t="shared" ca="1" si="984"/>
        <v>0</v>
      </c>
      <c r="HB938" s="99">
        <f t="shared" ca="1" si="984"/>
        <v>0</v>
      </c>
      <c r="HC938" s="99">
        <f t="shared" ca="1" si="984"/>
        <v>0</v>
      </c>
      <c r="HD938" s="99">
        <f t="shared" ca="1" si="984"/>
        <v>0</v>
      </c>
      <c r="HE938" s="99">
        <f t="shared" ca="1" si="984"/>
        <v>0</v>
      </c>
      <c r="HF938" s="99">
        <f t="shared" ca="1" si="984"/>
        <v>0</v>
      </c>
      <c r="HG938" s="99">
        <f t="shared" ca="1" si="984"/>
        <v>0</v>
      </c>
      <c r="HH938" s="99">
        <f t="shared" ca="1" si="984"/>
        <v>0</v>
      </c>
      <c r="HI938" s="99">
        <f t="shared" ca="1" si="984"/>
        <v>0</v>
      </c>
      <c r="HJ938" s="99">
        <f t="shared" ca="1" si="984"/>
        <v>0</v>
      </c>
      <c r="HK938" s="99">
        <f t="shared" ca="1" si="984"/>
        <v>0</v>
      </c>
    </row>
    <row r="939" spans="1:219" x14ac:dyDescent="0.2">
      <c r="A939" s="96">
        <f t="shared" ca="1" si="939"/>
        <v>1.4676347446939861</v>
      </c>
      <c r="B939" s="97">
        <f t="shared" ca="1" si="940"/>
        <v>1.2228158788004815E-3</v>
      </c>
      <c r="C939" s="92">
        <f t="shared" ca="1" si="941"/>
        <v>0.39277097406637052</v>
      </c>
      <c r="D939" s="166">
        <f t="shared" ca="1" si="942"/>
        <v>1.5447692637285089</v>
      </c>
      <c r="E939" s="100">
        <f t="shared" ca="1" si="943"/>
        <v>1263.2885216078864</v>
      </c>
      <c r="F939" s="100">
        <f t="shared" ca="1" si="944"/>
        <v>495.04001124588086</v>
      </c>
      <c r="G939" s="100">
        <f t="shared" ca="1" si="945"/>
        <v>1266.5666171133291</v>
      </c>
      <c r="H939" s="99">
        <f t="shared" ca="1" si="946"/>
        <v>771.52660586744832</v>
      </c>
      <c r="I939" s="92">
        <f t="shared" ca="1" si="947"/>
        <v>0.60534278639303207</v>
      </c>
      <c r="J939" s="12" t="s">
        <v>966</v>
      </c>
      <c r="K939" s="98">
        <f t="shared" ca="1" si="971"/>
        <v>-0.17972388892729629</v>
      </c>
      <c r="L939" s="98">
        <f t="shared" ca="1" si="971"/>
        <v>-0.17519078138363231</v>
      </c>
      <c r="M939" s="98">
        <f t="shared" ca="1" si="971"/>
        <v>-0.34336226058606156</v>
      </c>
      <c r="N939" s="98">
        <f t="shared" ca="1" si="971"/>
        <v>0.31582938809333427</v>
      </c>
      <c r="O939" s="98">
        <f t="shared" ca="1" si="971"/>
        <v>0.36053724483293015</v>
      </c>
      <c r="P939" s="98">
        <f t="shared" ca="1" si="971"/>
        <v>-0.20967214614503482</v>
      </c>
      <c r="Q939" s="98">
        <f t="shared" ca="1" si="971"/>
        <v>-0.34336226058606156</v>
      </c>
      <c r="R939" s="98">
        <f t="shared" ca="1" si="971"/>
        <v>-0.73992756657132575</v>
      </c>
      <c r="S939" s="98">
        <f t="shared" ca="1" si="971"/>
        <v>0.47240009692301621</v>
      </c>
      <c r="T939" s="98">
        <f t="shared" ca="1" si="971"/>
        <v>-0.22140342077627362</v>
      </c>
      <c r="U939" s="98">
        <f t="shared" ca="1" si="971"/>
        <v>-0.73992756657132575</v>
      </c>
      <c r="V939" s="98">
        <f t="shared" ca="1" si="971"/>
        <v>0.36053724483293015</v>
      </c>
      <c r="W939" s="98">
        <f t="shared" ca="1" si="971"/>
        <v>0.31582938809333427</v>
      </c>
      <c r="X939" s="98">
        <f t="shared" ca="1" si="971"/>
        <v>-0.46439625153315622</v>
      </c>
      <c r="Y939" s="98">
        <f t="shared" ca="1" si="971"/>
        <v>0.29888544450311849</v>
      </c>
      <c r="Z939" s="98">
        <f t="shared" ca="1" si="971"/>
        <v>-0.46439625153315622</v>
      </c>
      <c r="AA939" s="98">
        <f t="shared" ca="1" si="969"/>
        <v>-0.17519078138363231</v>
      </c>
      <c r="AB939" s="98">
        <f t="shared" ca="1" si="969"/>
        <v>0.31582938809333427</v>
      </c>
      <c r="AC939" s="98">
        <f t="shared" ca="1" si="969"/>
        <v>0.2277237814158416</v>
      </c>
      <c r="AD939" s="98">
        <f t="shared" ca="1" si="969"/>
        <v>4.0557972064697578E-2</v>
      </c>
      <c r="AE939" s="98" t="str">
        <f t="shared" ca="1" si="969"/>
        <v/>
      </c>
      <c r="AF939" s="98" t="str">
        <f t="shared" ca="1" si="974"/>
        <v/>
      </c>
      <c r="AG939" s="98" t="str">
        <f t="shared" ca="1" si="974"/>
        <v/>
      </c>
      <c r="AH939" s="98" t="str">
        <f t="shared" ca="1" si="974"/>
        <v/>
      </c>
      <c r="AI939" s="98" t="str">
        <f t="shared" ca="1" si="974"/>
        <v/>
      </c>
      <c r="AJ939" s="98" t="str">
        <f t="shared" ca="1" si="974"/>
        <v/>
      </c>
      <c r="AK939" s="98" t="str">
        <f t="shared" ca="1" si="974"/>
        <v/>
      </c>
      <c r="AL939" s="98" t="str">
        <f t="shared" ca="1" si="974"/>
        <v/>
      </c>
      <c r="AM939" s="98" t="str">
        <f t="shared" ca="1" si="974"/>
        <v/>
      </c>
      <c r="AN939" s="98" t="str">
        <f t="shared" ca="1" si="974"/>
        <v/>
      </c>
      <c r="AO939" s="98" t="str">
        <f t="shared" ca="1" si="974"/>
        <v/>
      </c>
      <c r="AP939" s="98" t="str">
        <f t="shared" ca="1" si="974"/>
        <v/>
      </c>
      <c r="AQ939" s="98" t="str">
        <f t="shared" ca="1" si="974"/>
        <v/>
      </c>
      <c r="AR939" s="98" t="str">
        <f t="shared" ca="1" si="974"/>
        <v/>
      </c>
      <c r="AS939" s="98" t="str">
        <f t="shared" ca="1" si="974"/>
        <v/>
      </c>
      <c r="AT939" s="98" t="str">
        <f t="shared" ca="1" si="974"/>
        <v/>
      </c>
      <c r="AU939" s="98" t="str">
        <f t="shared" ca="1" si="974"/>
        <v/>
      </c>
      <c r="AV939" s="98" t="str">
        <f t="shared" ca="1" si="981"/>
        <v/>
      </c>
      <c r="AW939" s="98" t="str">
        <f t="shared" ca="1" si="981"/>
        <v/>
      </c>
      <c r="AX939" s="98" t="str">
        <f t="shared" ca="1" si="981"/>
        <v/>
      </c>
      <c r="AY939" s="98" t="str">
        <f t="shared" ca="1" si="981"/>
        <v/>
      </c>
      <c r="AZ939" s="98" t="str">
        <f t="shared" ca="1" si="981"/>
        <v/>
      </c>
      <c r="BA939" s="98" t="str">
        <f t="shared" ca="1" si="981"/>
        <v/>
      </c>
      <c r="BB939" s="98" t="str">
        <f t="shared" ca="1" si="981"/>
        <v/>
      </c>
      <c r="BC939" s="98" t="str">
        <f t="shared" ca="1" si="981"/>
        <v/>
      </c>
      <c r="BD939" s="98" t="str">
        <f t="shared" ca="1" si="981"/>
        <v/>
      </c>
      <c r="BE939" s="98" t="str">
        <f t="shared" ca="1" si="981"/>
        <v/>
      </c>
      <c r="BF939" s="98" t="str">
        <f t="shared" ca="1" si="981"/>
        <v/>
      </c>
      <c r="BG939" s="98" t="str">
        <f t="shared" ca="1" si="975"/>
        <v/>
      </c>
      <c r="BH939" s="98" t="str">
        <f t="shared" ca="1" si="975"/>
        <v/>
      </c>
      <c r="BJ939" s="98">
        <f t="shared" ca="1" si="985"/>
        <v>-0.21514941818148214</v>
      </c>
      <c r="BK939" s="98">
        <f t="shared" ca="1" si="985"/>
        <v>0.65674851204153539</v>
      </c>
      <c r="BL939" s="98">
        <f t="shared" ca="1" si="985"/>
        <v>0.38415925012573582</v>
      </c>
      <c r="BM939" s="98">
        <f t="shared" ca="1" si="982"/>
        <v>1.0627729769702299</v>
      </c>
      <c r="BN939" s="98">
        <f t="shared" ca="1" si="982"/>
        <v>1.1354351679614649</v>
      </c>
      <c r="BO939" s="98">
        <f t="shared" ca="1" si="982"/>
        <v>0.78568765206793179</v>
      </c>
      <c r="BP939" s="98">
        <f t="shared" ca="1" si="982"/>
        <v>0.51089090719173302</v>
      </c>
      <c r="BQ939" s="98">
        <f t="shared" ca="1" si="982"/>
        <v>7.4196640399252223E-3</v>
      </c>
      <c r="BR939" s="98">
        <f t="shared" ca="1" si="982"/>
        <v>1.3469260686614242</v>
      </c>
      <c r="BS939" s="98">
        <f t="shared" ca="1" si="982"/>
        <v>0.63674707171335487</v>
      </c>
      <c r="BT939" s="98">
        <f t="shared" ca="1" si="982"/>
        <v>0.13833476234509812</v>
      </c>
      <c r="BU939" s="98">
        <f t="shared" ca="1" si="982"/>
        <v>1.2242092620323684</v>
      </c>
      <c r="BV939" s="98">
        <f t="shared" ca="1" si="982"/>
        <v>1.2341167585128243</v>
      </c>
      <c r="BW939" s="98">
        <f t="shared" ca="1" si="982"/>
        <v>0.33342700945470072</v>
      </c>
      <c r="BX939" s="98">
        <f t="shared" ca="1" si="982"/>
        <v>1.2887271577563135</v>
      </c>
      <c r="BY939" s="98">
        <f t="shared" ca="1" si="982"/>
        <v>0.56462198996599866</v>
      </c>
      <c r="BZ939" s="98">
        <f t="shared" ca="1" si="983"/>
        <v>0.7273396419565149</v>
      </c>
      <c r="CA939" s="98">
        <f t="shared" ca="1" si="983"/>
        <v>1.1646443430471209</v>
      </c>
      <c r="CB939" s="98">
        <f t="shared" ca="1" si="983"/>
        <v>1.0226815791091299</v>
      </c>
      <c r="CC939" s="98">
        <f t="shared" ca="1" si="983"/>
        <v>0.55240204765041523</v>
      </c>
      <c r="CD939" s="98" t="str">
        <f t="shared" si="980"/>
        <v/>
      </c>
      <c r="CE939" s="98" t="str">
        <f t="shared" si="980"/>
        <v/>
      </c>
      <c r="CF939" s="98" t="str">
        <f t="shared" si="980"/>
        <v/>
      </c>
      <c r="CG939" s="98" t="str">
        <f t="shared" si="980"/>
        <v/>
      </c>
      <c r="CH939" s="98" t="str">
        <f t="shared" si="980"/>
        <v/>
      </c>
      <c r="CI939" s="98" t="str">
        <f t="shared" si="980"/>
        <v/>
      </c>
      <c r="CJ939" s="98" t="str">
        <f t="shared" si="980"/>
        <v/>
      </c>
      <c r="CK939" s="98" t="str">
        <f t="shared" si="980"/>
        <v/>
      </c>
      <c r="CL939" s="98" t="str">
        <f t="shared" si="980"/>
        <v/>
      </c>
      <c r="CM939" s="98" t="str">
        <f t="shared" si="980"/>
        <v/>
      </c>
      <c r="CN939" s="98" t="str">
        <f t="shared" si="960"/>
        <v/>
      </c>
      <c r="CO939" s="98" t="str">
        <f t="shared" si="960"/>
        <v/>
      </c>
      <c r="CP939" s="98" t="str">
        <f t="shared" ref="CN939:DA973" si="986">IF(CP$61&gt;0,AQ$63+AQ939,"")</f>
        <v/>
      </c>
      <c r="CQ939" s="98" t="str">
        <f t="shared" si="986"/>
        <v/>
      </c>
      <c r="CR939" s="98" t="str">
        <f t="shared" si="986"/>
        <v/>
      </c>
      <c r="CS939" s="98" t="str">
        <f t="shared" si="986"/>
        <v/>
      </c>
      <c r="CT939" s="98" t="str">
        <f t="shared" si="986"/>
        <v/>
      </c>
      <c r="CU939" s="98" t="str">
        <f t="shared" si="968"/>
        <v/>
      </c>
      <c r="CV939" s="98" t="str">
        <f t="shared" si="968"/>
        <v/>
      </c>
      <c r="CW939" s="98" t="str">
        <f t="shared" si="968"/>
        <v/>
      </c>
      <c r="CX939" s="98" t="str">
        <f t="shared" si="968"/>
        <v/>
      </c>
      <c r="CY939" s="98" t="str">
        <f t="shared" si="968"/>
        <v/>
      </c>
      <c r="CZ939" s="98" t="str">
        <f t="shared" si="967"/>
        <v/>
      </c>
      <c r="DA939" s="98" t="str">
        <f t="shared" si="967"/>
        <v/>
      </c>
      <c r="DB939" s="98" t="str">
        <f t="shared" si="967"/>
        <v/>
      </c>
      <c r="DC939" s="98" t="str">
        <f t="shared" si="967"/>
        <v/>
      </c>
      <c r="DD939" s="98" t="str">
        <f t="shared" si="967"/>
        <v/>
      </c>
      <c r="DE939" s="98" t="str">
        <f t="shared" si="967"/>
        <v/>
      </c>
      <c r="DF939" s="98" t="str">
        <f t="shared" si="967"/>
        <v/>
      </c>
      <c r="DG939" s="98" t="str">
        <f t="shared" si="967"/>
        <v/>
      </c>
      <c r="EE939" s="100">
        <f t="shared" ca="1" si="972"/>
        <v>0</v>
      </c>
      <c r="EF939" s="100">
        <f t="shared" ca="1" si="972"/>
        <v>174.95013417528514</v>
      </c>
      <c r="EG939" s="100">
        <f t="shared" ca="1" si="972"/>
        <v>322.29800536295545</v>
      </c>
      <c r="EH939" s="100">
        <f t="shared" ca="1" si="972"/>
        <v>444.56765494690126</v>
      </c>
      <c r="EI939" s="100">
        <f t="shared" ca="1" si="972"/>
        <v>544.077962874778</v>
      </c>
      <c r="EJ939" s="100">
        <f t="shared" ca="1" si="972"/>
        <v>622.95828151973319</v>
      </c>
      <c r="EK939" s="100">
        <f t="shared" ca="1" si="972"/>
        <v>683.16292585288988</v>
      </c>
      <c r="EL939" s="100">
        <f t="shared" ca="1" si="972"/>
        <v>726.48460126868667</v>
      </c>
      <c r="EM939" s="100">
        <f t="shared" ca="1" si="972"/>
        <v>754.56684473797395</v>
      </c>
      <c r="EN939" s="100">
        <f t="shared" ca="1" si="972"/>
        <v>768.91554968524576</v>
      </c>
      <c r="EO939" s="100">
        <f t="shared" ca="1" si="972"/>
        <v>770.90964007022444</v>
      </c>
      <c r="EP939" s="100">
        <f t="shared" ca="1" si="972"/>
        <v>761.81095457558843</v>
      </c>
      <c r="EQ939" s="100">
        <f t="shared" ca="1" si="972"/>
        <v>742.77339753914248</v>
      </c>
      <c r="ER939" s="100">
        <f t="shared" ca="1" si="972"/>
        <v>714.85140929866213</v>
      </c>
      <c r="ES939" s="100">
        <f t="shared" ca="1" si="972"/>
        <v>679.00780492118747</v>
      </c>
      <c r="ET939" s="100">
        <f t="shared" ca="1" si="972"/>
        <v>636.12102684700278</v>
      </c>
      <c r="EU939" s="100">
        <f t="shared" ca="1" si="970"/>
        <v>586.99185377462391</v>
      </c>
      <c r="EV939" s="100">
        <f t="shared" ca="1" si="970"/>
        <v>532.34960513063118</v>
      </c>
      <c r="EW939" s="100">
        <f t="shared" ca="1" si="970"/>
        <v>472.85787769202284</v>
      </c>
      <c r="EX939" s="100">
        <f t="shared" ca="1" si="970"/>
        <v>409.11984834488487</v>
      </c>
      <c r="EY939" s="100">
        <f t="shared" ca="1" si="970"/>
        <v>341.68317455841748</v>
      </c>
      <c r="FA939" s="99">
        <f t="shared" ca="1" si="977"/>
        <v>0</v>
      </c>
      <c r="FB939" s="99">
        <f t="shared" ca="1" si="977"/>
        <v>0</v>
      </c>
      <c r="FC939" s="99">
        <f t="shared" ca="1" si="977"/>
        <v>0</v>
      </c>
      <c r="FD939" s="99">
        <f t="shared" ca="1" si="977"/>
        <v>0</v>
      </c>
      <c r="FE939" s="99">
        <f t="shared" ca="1" si="977"/>
        <v>0</v>
      </c>
      <c r="FF939" s="99">
        <f t="shared" ca="1" si="977"/>
        <v>0</v>
      </c>
      <c r="FG939" s="99">
        <f t="shared" ca="1" si="977"/>
        <v>0</v>
      </c>
      <c r="FH939" s="99">
        <f t="shared" ca="1" si="977"/>
        <v>0</v>
      </c>
      <c r="FI939" s="99">
        <f t="shared" ca="1" si="977"/>
        <v>0</v>
      </c>
      <c r="FJ939" s="99">
        <f t="shared" ca="1" si="977"/>
        <v>0</v>
      </c>
      <c r="FK939" s="99">
        <f t="shared" ca="1" si="977"/>
        <v>1</v>
      </c>
      <c r="FL939" s="99">
        <f t="shared" ca="1" si="977"/>
        <v>1</v>
      </c>
      <c r="FM939" s="99">
        <f t="shared" ca="1" si="977"/>
        <v>1</v>
      </c>
      <c r="FN939" s="99">
        <f t="shared" ca="1" si="977"/>
        <v>1</v>
      </c>
      <c r="FO939" s="99">
        <f t="shared" ca="1" si="977"/>
        <v>1</v>
      </c>
      <c r="FP939" s="99">
        <f t="shared" ca="1" si="977"/>
        <v>1</v>
      </c>
      <c r="FQ939" s="99">
        <f t="shared" ca="1" si="978"/>
        <v>1</v>
      </c>
      <c r="FR939" s="99">
        <f t="shared" ca="1" si="978"/>
        <v>1</v>
      </c>
      <c r="FS939" s="99">
        <f t="shared" ca="1" si="978"/>
        <v>1</v>
      </c>
      <c r="FT939" s="99">
        <f t="shared" ca="1" si="978"/>
        <v>1</v>
      </c>
      <c r="FU939" s="99">
        <f t="shared" ca="1" si="978"/>
        <v>1</v>
      </c>
      <c r="FV939" s="99">
        <f t="shared" ca="1" si="978"/>
        <v>0</v>
      </c>
      <c r="FW939" s="99">
        <f t="shared" ca="1" si="978"/>
        <v>0</v>
      </c>
      <c r="FX939" s="99">
        <f t="shared" ca="1" si="978"/>
        <v>0</v>
      </c>
      <c r="FY939" s="99">
        <f t="shared" ca="1" si="978"/>
        <v>0</v>
      </c>
      <c r="FZ939" s="99">
        <f t="shared" ca="1" si="978"/>
        <v>0</v>
      </c>
      <c r="GA939" s="99">
        <f t="shared" ca="1" si="978"/>
        <v>0</v>
      </c>
      <c r="GB939" s="99">
        <f t="shared" ca="1" si="978"/>
        <v>0</v>
      </c>
      <c r="GC939" s="99">
        <f t="shared" ca="1" si="978"/>
        <v>0</v>
      </c>
      <c r="GD939" s="99">
        <f t="shared" ca="1" si="978"/>
        <v>0</v>
      </c>
      <c r="GE939" s="99">
        <f t="shared" ca="1" si="978"/>
        <v>0</v>
      </c>
      <c r="GG939" s="99">
        <v>1</v>
      </c>
      <c r="GH939" s="99">
        <f t="shared" ca="1" si="949"/>
        <v>1</v>
      </c>
      <c r="GI939" s="99">
        <f t="shared" ca="1" si="984"/>
        <v>1</v>
      </c>
      <c r="GJ939" s="99">
        <f t="shared" ca="1" si="984"/>
        <v>1</v>
      </c>
      <c r="GK939" s="99">
        <f t="shared" ca="1" si="984"/>
        <v>1</v>
      </c>
      <c r="GL939" s="99">
        <f t="shared" ca="1" si="984"/>
        <v>1</v>
      </c>
      <c r="GM939" s="99">
        <f t="shared" ca="1" si="984"/>
        <v>1</v>
      </c>
      <c r="GN939" s="99">
        <f t="shared" ca="1" si="984"/>
        <v>1</v>
      </c>
      <c r="GO939" s="99">
        <f t="shared" ca="1" si="984"/>
        <v>1</v>
      </c>
      <c r="GP939" s="99">
        <f t="shared" ca="1" si="984"/>
        <v>1</v>
      </c>
      <c r="GQ939" s="99">
        <f t="shared" ca="1" si="984"/>
        <v>0</v>
      </c>
      <c r="GR939" s="99">
        <f t="shared" ca="1" si="984"/>
        <v>0</v>
      </c>
      <c r="GS939" s="99">
        <f t="shared" ca="1" si="984"/>
        <v>0</v>
      </c>
      <c r="GT939" s="99">
        <f t="shared" ca="1" si="984"/>
        <v>0</v>
      </c>
      <c r="GU939" s="99">
        <f t="shared" ca="1" si="984"/>
        <v>0</v>
      </c>
      <c r="GV939" s="99">
        <f t="shared" ca="1" si="984"/>
        <v>0</v>
      </c>
      <c r="GW939" s="99">
        <f t="shared" ca="1" si="984"/>
        <v>0</v>
      </c>
      <c r="GX939" s="99">
        <f t="shared" ca="1" si="984"/>
        <v>0</v>
      </c>
      <c r="GY939" s="99">
        <f t="shared" ca="1" si="984"/>
        <v>0</v>
      </c>
      <c r="GZ939" s="99">
        <f t="shared" ca="1" si="984"/>
        <v>0</v>
      </c>
      <c r="HA939" s="99">
        <f t="shared" ca="1" si="984"/>
        <v>0</v>
      </c>
      <c r="HB939" s="99">
        <f t="shared" ca="1" si="984"/>
        <v>0</v>
      </c>
      <c r="HC939" s="99">
        <f t="shared" ca="1" si="984"/>
        <v>0</v>
      </c>
      <c r="HD939" s="99">
        <f t="shared" ca="1" si="984"/>
        <v>0</v>
      </c>
      <c r="HE939" s="99">
        <f t="shared" ca="1" si="984"/>
        <v>0</v>
      </c>
      <c r="HF939" s="99">
        <f t="shared" ca="1" si="984"/>
        <v>0</v>
      </c>
      <c r="HG939" s="99">
        <f t="shared" ca="1" si="984"/>
        <v>0</v>
      </c>
      <c r="HH939" s="99">
        <f t="shared" ca="1" si="984"/>
        <v>0</v>
      </c>
      <c r="HI939" s="99">
        <f t="shared" ca="1" si="984"/>
        <v>0</v>
      </c>
      <c r="HJ939" s="99">
        <f t="shared" ca="1" si="984"/>
        <v>0</v>
      </c>
      <c r="HK939" s="99">
        <f t="shared" ca="1" si="984"/>
        <v>0</v>
      </c>
    </row>
    <row r="940" spans="1:219" x14ac:dyDescent="0.2">
      <c r="A940" s="96">
        <f t="shared" ca="1" si="939"/>
        <v>1.0438772744307605</v>
      </c>
      <c r="B940" s="97">
        <f t="shared" ca="1" si="940"/>
        <v>4.5332066887524209E-4</v>
      </c>
      <c r="C940" s="92">
        <f t="shared" ca="1" si="941"/>
        <v>0.34730584513295276</v>
      </c>
      <c r="D940" s="166">
        <f t="shared" ca="1" si="942"/>
        <v>1.1041879494625177</v>
      </c>
      <c r="E940" s="100">
        <f t="shared" ca="1" si="943"/>
        <v>2435.7767586511704</v>
      </c>
      <c r="F940" s="100">
        <f t="shared" ca="1" si="944"/>
        <v>1029.6195052117407</v>
      </c>
      <c r="G940" s="100">
        <f t="shared" ca="1" si="945"/>
        <v>1947.6615897780898</v>
      </c>
      <c r="H940" s="99">
        <f t="shared" ca="1" si="946"/>
        <v>918.0420845663491</v>
      </c>
      <c r="I940" s="92">
        <f t="shared" ca="1" si="947"/>
        <v>0.46674780278958211</v>
      </c>
      <c r="J940" s="12" t="s">
        <v>967</v>
      </c>
      <c r="K940" s="98">
        <f t="shared" ca="1" si="971"/>
        <v>0.31582938809333427</v>
      </c>
      <c r="L940" s="98">
        <f t="shared" ca="1" si="971"/>
        <v>-0.34336226058606156</v>
      </c>
      <c r="M940" s="98">
        <f t="shared" ca="1" si="971"/>
        <v>-0.22593459910359093</v>
      </c>
      <c r="N940" s="98">
        <f t="shared" ca="1" si="971"/>
        <v>0.29888544450311849</v>
      </c>
      <c r="O940" s="98">
        <f t="shared" ca="1" si="971"/>
        <v>-0.22140342077627362</v>
      </c>
      <c r="P940" s="98">
        <f t="shared" ca="1" si="971"/>
        <v>-0.22593459910359093</v>
      </c>
      <c r="Q940" s="98">
        <f t="shared" ca="1" si="971"/>
        <v>0.25049910603626258</v>
      </c>
      <c r="R940" s="98">
        <f t="shared" ca="1" si="971"/>
        <v>0.36053724483293015</v>
      </c>
      <c r="S940" s="98">
        <f t="shared" ca="1" si="971"/>
        <v>0.69553890214948422</v>
      </c>
      <c r="T940" s="98">
        <f t="shared" ca="1" si="971"/>
        <v>-0.20967214614503482</v>
      </c>
      <c r="U940" s="98">
        <f t="shared" ca="1" si="971"/>
        <v>-0.30548730242062305</v>
      </c>
      <c r="V940" s="98">
        <f t="shared" ca="1" si="971"/>
        <v>-0.20967214614503482</v>
      </c>
      <c r="W940" s="98">
        <f t="shared" ca="1" si="971"/>
        <v>-0.73992756657132575</v>
      </c>
      <c r="X940" s="98">
        <f t="shared" ca="1" si="971"/>
        <v>-0.17972388892729629</v>
      </c>
      <c r="Y940" s="98">
        <f t="shared" ca="1" si="971"/>
        <v>-0.46439625153315622</v>
      </c>
      <c r="Z940" s="98">
        <f t="shared" ca="1" si="971"/>
        <v>-8.9535807650987675E-2</v>
      </c>
      <c r="AA940" s="98">
        <f t="shared" ca="1" si="969"/>
        <v>-0.22140342077627362</v>
      </c>
      <c r="AB940" s="98">
        <f t="shared" ca="1" si="969"/>
        <v>0.47240009692301621</v>
      </c>
      <c r="AC940" s="98">
        <f t="shared" ca="1" si="969"/>
        <v>0.29888544450311849</v>
      </c>
      <c r="AD940" s="98">
        <f t="shared" ca="1" si="969"/>
        <v>0.2277237814158416</v>
      </c>
      <c r="AE940" s="98" t="str">
        <f t="shared" ca="1" si="969"/>
        <v/>
      </c>
      <c r="AF940" s="98" t="str">
        <f t="shared" ca="1" si="974"/>
        <v/>
      </c>
      <c r="AG940" s="98" t="str">
        <f t="shared" ca="1" si="974"/>
        <v/>
      </c>
      <c r="AH940" s="98" t="str">
        <f t="shared" ca="1" si="974"/>
        <v/>
      </c>
      <c r="AI940" s="98" t="str">
        <f t="shared" ca="1" si="974"/>
        <v/>
      </c>
      <c r="AJ940" s="98" t="str">
        <f t="shared" ca="1" si="974"/>
        <v/>
      </c>
      <c r="AK940" s="98" t="str">
        <f t="shared" ca="1" si="974"/>
        <v/>
      </c>
      <c r="AL940" s="98" t="str">
        <f t="shared" ca="1" si="974"/>
        <v/>
      </c>
      <c r="AM940" s="98" t="str">
        <f t="shared" ca="1" si="974"/>
        <v/>
      </c>
      <c r="AN940" s="98" t="str">
        <f t="shared" ca="1" si="974"/>
        <v/>
      </c>
      <c r="AO940" s="98" t="str">
        <f t="shared" ca="1" si="974"/>
        <v/>
      </c>
      <c r="AP940" s="98" t="str">
        <f t="shared" ca="1" si="974"/>
        <v/>
      </c>
      <c r="AQ940" s="98" t="str">
        <f t="shared" ca="1" si="974"/>
        <v/>
      </c>
      <c r="AR940" s="98" t="str">
        <f t="shared" ca="1" si="974"/>
        <v/>
      </c>
      <c r="AS940" s="98" t="str">
        <f t="shared" ca="1" si="974"/>
        <v/>
      </c>
      <c r="AT940" s="98" t="str">
        <f t="shared" ca="1" si="974"/>
        <v/>
      </c>
      <c r="AU940" s="98" t="str">
        <f t="shared" ca="1" si="974"/>
        <v/>
      </c>
      <c r="AV940" s="98" t="str">
        <f t="shared" ca="1" si="981"/>
        <v/>
      </c>
      <c r="AW940" s="98" t="str">
        <f t="shared" ca="1" si="981"/>
        <v/>
      </c>
      <c r="AX940" s="98" t="str">
        <f t="shared" ca="1" si="981"/>
        <v/>
      </c>
      <c r="AY940" s="98" t="str">
        <f t="shared" ca="1" si="981"/>
        <v/>
      </c>
      <c r="AZ940" s="98" t="str">
        <f t="shared" ca="1" si="981"/>
        <v/>
      </c>
      <c r="BA940" s="98" t="str">
        <f t="shared" ca="1" si="981"/>
        <v/>
      </c>
      <c r="BB940" s="98" t="str">
        <f t="shared" ca="1" si="981"/>
        <v/>
      </c>
      <c r="BC940" s="98" t="str">
        <f t="shared" ca="1" si="981"/>
        <v/>
      </c>
      <c r="BD940" s="98" t="str">
        <f t="shared" ca="1" si="981"/>
        <v/>
      </c>
      <c r="BE940" s="98" t="str">
        <f t="shared" ca="1" si="981"/>
        <v/>
      </c>
      <c r="BF940" s="98" t="str">
        <f t="shared" ca="1" si="981"/>
        <v/>
      </c>
      <c r="BG940" s="98" t="str">
        <f t="shared" ca="1" si="975"/>
        <v/>
      </c>
      <c r="BH940" s="98" t="str">
        <f t="shared" ca="1" si="975"/>
        <v/>
      </c>
      <c r="BJ940" s="98">
        <f t="shared" ca="1" si="985"/>
        <v>0.28040385883914842</v>
      </c>
      <c r="BK940" s="98">
        <f t="shared" ca="1" si="985"/>
        <v>0.48857703283910614</v>
      </c>
      <c r="BL940" s="98">
        <f t="shared" ca="1" si="985"/>
        <v>0.50158691160820645</v>
      </c>
      <c r="BM940" s="98">
        <f t="shared" ca="1" si="982"/>
        <v>1.045829033380014</v>
      </c>
      <c r="BN940" s="98">
        <f t="shared" ca="1" si="982"/>
        <v>0.55349450235226116</v>
      </c>
      <c r="BO940" s="98">
        <f t="shared" ca="1" si="982"/>
        <v>0.76942519910937568</v>
      </c>
      <c r="BP940" s="98">
        <f t="shared" ca="1" si="982"/>
        <v>1.1047522738140572</v>
      </c>
      <c r="BQ940" s="98">
        <f t="shared" ca="1" si="982"/>
        <v>1.1078844754441812</v>
      </c>
      <c r="BR940" s="98">
        <f t="shared" ca="1" si="982"/>
        <v>1.5700648738878922</v>
      </c>
      <c r="BS940" s="98">
        <f t="shared" ca="1" si="982"/>
        <v>0.64847834634459367</v>
      </c>
      <c r="BT940" s="98">
        <f t="shared" ca="1" si="982"/>
        <v>0.57277502649580081</v>
      </c>
      <c r="BU940" s="98">
        <f t="shared" ca="1" si="982"/>
        <v>0.65399987105440338</v>
      </c>
      <c r="BV940" s="98">
        <f t="shared" ca="1" si="982"/>
        <v>0.1783598038481643</v>
      </c>
      <c r="BW940" s="98">
        <f t="shared" ca="1" si="982"/>
        <v>0.61809937206056065</v>
      </c>
      <c r="BX940" s="98">
        <f t="shared" ca="1" si="982"/>
        <v>0.5254454617200387</v>
      </c>
      <c r="BY940" s="98">
        <f t="shared" ca="1" si="982"/>
        <v>0.93948243384816721</v>
      </c>
      <c r="BZ940" s="98">
        <f t="shared" ca="1" si="983"/>
        <v>0.6811270025638736</v>
      </c>
      <c r="CA940" s="98">
        <f t="shared" ca="1" si="983"/>
        <v>1.3212150518768029</v>
      </c>
      <c r="CB940" s="98">
        <f t="shared" ca="1" si="983"/>
        <v>1.0938432421964066</v>
      </c>
      <c r="CC940" s="98">
        <f t="shared" ca="1" si="983"/>
        <v>0.73956785700155925</v>
      </c>
      <c r="CD940" s="98" t="str">
        <f t="shared" si="980"/>
        <v/>
      </c>
      <c r="CE940" s="98" t="str">
        <f t="shared" si="980"/>
        <v/>
      </c>
      <c r="CF940" s="98" t="str">
        <f t="shared" si="980"/>
        <v/>
      </c>
      <c r="CG940" s="98" t="str">
        <f t="shared" si="980"/>
        <v/>
      </c>
      <c r="CH940" s="98" t="str">
        <f t="shared" si="980"/>
        <v/>
      </c>
      <c r="CI940" s="98" t="str">
        <f t="shared" si="980"/>
        <v/>
      </c>
      <c r="CJ940" s="98" t="str">
        <f t="shared" si="980"/>
        <v/>
      </c>
      <c r="CK940" s="98" t="str">
        <f t="shared" si="980"/>
        <v/>
      </c>
      <c r="CL940" s="98" t="str">
        <f t="shared" si="980"/>
        <v/>
      </c>
      <c r="CM940" s="98" t="str">
        <f t="shared" si="980"/>
        <v/>
      </c>
      <c r="CN940" s="98" t="str">
        <f t="shared" si="986"/>
        <v/>
      </c>
      <c r="CO940" s="98" t="str">
        <f t="shared" si="986"/>
        <v/>
      </c>
      <c r="CP940" s="98" t="str">
        <f t="shared" si="986"/>
        <v/>
      </c>
      <c r="CQ940" s="98" t="str">
        <f t="shared" si="986"/>
        <v/>
      </c>
      <c r="CR940" s="98" t="str">
        <f t="shared" si="986"/>
        <v/>
      </c>
      <c r="CS940" s="98" t="str">
        <f t="shared" si="986"/>
        <v/>
      </c>
      <c r="CT940" s="98" t="str">
        <f t="shared" si="986"/>
        <v/>
      </c>
      <c r="CU940" s="98" t="str">
        <f t="shared" si="968"/>
        <v/>
      </c>
      <c r="CV940" s="98" t="str">
        <f t="shared" si="968"/>
        <v/>
      </c>
      <c r="CW940" s="98" t="str">
        <f t="shared" si="968"/>
        <v/>
      </c>
      <c r="CX940" s="98" t="str">
        <f t="shared" si="968"/>
        <v/>
      </c>
      <c r="CY940" s="98" t="str">
        <f t="shared" si="968"/>
        <v/>
      </c>
      <c r="CZ940" s="98" t="str">
        <f t="shared" si="967"/>
        <v/>
      </c>
      <c r="DA940" s="98" t="str">
        <f t="shared" si="967"/>
        <v/>
      </c>
      <c r="DB940" s="98" t="str">
        <f t="shared" si="967"/>
        <v/>
      </c>
      <c r="DC940" s="98" t="str">
        <f t="shared" si="967"/>
        <v/>
      </c>
      <c r="DD940" s="98" t="str">
        <f t="shared" si="967"/>
        <v/>
      </c>
      <c r="DE940" s="98" t="str">
        <f t="shared" si="967"/>
        <v/>
      </c>
      <c r="DF940" s="98" t="str">
        <f t="shared" si="967"/>
        <v/>
      </c>
      <c r="DG940" s="98" t="str">
        <f t="shared" si="967"/>
        <v/>
      </c>
      <c r="EE940" s="100">
        <f t="shared" ca="1" si="972"/>
        <v>0</v>
      </c>
      <c r="EF940" s="100">
        <f t="shared" ca="1" si="972"/>
        <v>100.16276799079021</v>
      </c>
      <c r="EG940" s="100">
        <f t="shared" ca="1" si="972"/>
        <v>193.33725439431853</v>
      </c>
      <c r="EH940" s="100">
        <f t="shared" ca="1" si="972"/>
        <v>279.76506085821546</v>
      </c>
      <c r="EI940" s="100">
        <f t="shared" ca="1" si="972"/>
        <v>359.68036436508402</v>
      </c>
      <c r="EJ940" s="100">
        <f t="shared" ca="1" si="972"/>
        <v>433.31013113955862</v>
      </c>
      <c r="EK940" s="100">
        <f t="shared" ca="1" si="972"/>
        <v>500.87432463913746</v>
      </c>
      <c r="EL940" s="100">
        <f t="shared" ca="1" si="972"/>
        <v>562.58610778787943</v>
      </c>
      <c r="EM940" s="100">
        <f t="shared" ca="1" si="972"/>
        <v>618.65203960785357</v>
      </c>
      <c r="EN940" s="100">
        <f t="shared" ca="1" si="972"/>
        <v>669.27226639916069</v>
      </c>
      <c r="EO940" s="100">
        <f t="shared" ca="1" si="972"/>
        <v>714.64070761535936</v>
      </c>
      <c r="EP940" s="100">
        <f t="shared" ca="1" si="972"/>
        <v>754.94523657726052</v>
      </c>
      <c r="EQ940" s="100">
        <f t="shared" ca="1" si="972"/>
        <v>790.36785616428801</v>
      </c>
      <c r="ER940" s="100">
        <f t="shared" ca="1" si="972"/>
        <v>821.08486961891629</v>
      </c>
      <c r="ES940" s="100">
        <f t="shared" ca="1" si="972"/>
        <v>847.26704659612619</v>
      </c>
      <c r="ET940" s="100">
        <f t="shared" ca="1" si="972"/>
        <v>869.07978458633613</v>
      </c>
      <c r="EU940" s="100">
        <f t="shared" ca="1" si="970"/>
        <v>886.68326583685848</v>
      </c>
      <c r="EV940" s="100">
        <f t="shared" ca="1" si="970"/>
        <v>900.2326098936386</v>
      </c>
      <c r="EW940" s="100">
        <f t="shared" ca="1" si="970"/>
        <v>909.87802188180308</v>
      </c>
      <c r="EX940" s="100">
        <f t="shared" ca="1" si="970"/>
        <v>915.76493664041038</v>
      </c>
      <c r="EY940" s="100">
        <f t="shared" ca="1" si="970"/>
        <v>918.03415882373861</v>
      </c>
      <c r="FA940" s="99">
        <f t="shared" ca="1" si="977"/>
        <v>0</v>
      </c>
      <c r="FB940" s="99">
        <f t="shared" ca="1" si="977"/>
        <v>0</v>
      </c>
      <c r="FC940" s="99">
        <f t="shared" ca="1" si="977"/>
        <v>0</v>
      </c>
      <c r="FD940" s="99">
        <f t="shared" ca="1" si="977"/>
        <v>0</v>
      </c>
      <c r="FE940" s="99">
        <f t="shared" ca="1" si="977"/>
        <v>0</v>
      </c>
      <c r="FF940" s="99">
        <f t="shared" ca="1" si="977"/>
        <v>0</v>
      </c>
      <c r="FG940" s="99">
        <f t="shared" ca="1" si="977"/>
        <v>0</v>
      </c>
      <c r="FH940" s="99">
        <f t="shared" ca="1" si="977"/>
        <v>0</v>
      </c>
      <c r="FI940" s="99">
        <f t="shared" ca="1" si="977"/>
        <v>0</v>
      </c>
      <c r="FJ940" s="99">
        <f t="shared" ca="1" si="977"/>
        <v>0</v>
      </c>
      <c r="FK940" s="99">
        <f t="shared" ca="1" si="977"/>
        <v>0</v>
      </c>
      <c r="FL940" s="99">
        <f t="shared" ca="1" si="977"/>
        <v>0</v>
      </c>
      <c r="FM940" s="99">
        <f t="shared" ca="1" si="977"/>
        <v>0</v>
      </c>
      <c r="FN940" s="99">
        <f t="shared" ca="1" si="977"/>
        <v>0</v>
      </c>
      <c r="FO940" s="99">
        <f t="shared" ca="1" si="977"/>
        <v>0</v>
      </c>
      <c r="FP940" s="99">
        <f t="shared" ca="1" si="977"/>
        <v>0</v>
      </c>
      <c r="FQ940" s="99">
        <f t="shared" ca="1" si="978"/>
        <v>0</v>
      </c>
      <c r="FR940" s="99">
        <f t="shared" ca="1" si="978"/>
        <v>0</v>
      </c>
      <c r="FS940" s="99">
        <f t="shared" ca="1" si="978"/>
        <v>0</v>
      </c>
      <c r="FT940" s="99">
        <f t="shared" ca="1" si="978"/>
        <v>0</v>
      </c>
      <c r="FU940" s="99">
        <f t="shared" ca="1" si="978"/>
        <v>1</v>
      </c>
      <c r="FV940" s="99">
        <f t="shared" ca="1" si="978"/>
        <v>1</v>
      </c>
      <c r="FW940" s="99">
        <f t="shared" ca="1" si="978"/>
        <v>1</v>
      </c>
      <c r="FX940" s="99">
        <f t="shared" ca="1" si="978"/>
        <v>1</v>
      </c>
      <c r="FY940" s="99">
        <f t="shared" ca="1" si="978"/>
        <v>1</v>
      </c>
      <c r="FZ940" s="99">
        <f t="shared" ca="1" si="978"/>
        <v>1</v>
      </c>
      <c r="GA940" s="99">
        <f t="shared" ca="1" si="978"/>
        <v>1</v>
      </c>
      <c r="GB940" s="99">
        <f t="shared" ca="1" si="978"/>
        <v>1</v>
      </c>
      <c r="GC940" s="99">
        <f t="shared" ca="1" si="978"/>
        <v>1</v>
      </c>
      <c r="GD940" s="99">
        <f t="shared" ca="1" si="978"/>
        <v>1</v>
      </c>
      <c r="GE940" s="99">
        <f t="shared" ca="1" si="978"/>
        <v>1</v>
      </c>
      <c r="GG940" s="99">
        <v>1</v>
      </c>
      <c r="GH940" s="99">
        <f t="shared" ca="1" si="949"/>
        <v>1</v>
      </c>
      <c r="GI940" s="99">
        <f t="shared" ca="1" si="984"/>
        <v>1</v>
      </c>
      <c r="GJ940" s="99">
        <f t="shared" ca="1" si="984"/>
        <v>1</v>
      </c>
      <c r="GK940" s="99">
        <f t="shared" ca="1" si="984"/>
        <v>1</v>
      </c>
      <c r="GL940" s="99">
        <f t="shared" ca="1" si="984"/>
        <v>1</v>
      </c>
      <c r="GM940" s="99">
        <f t="shared" ca="1" si="984"/>
        <v>1</v>
      </c>
      <c r="GN940" s="99">
        <f t="shared" ca="1" si="984"/>
        <v>1</v>
      </c>
      <c r="GO940" s="99">
        <f t="shared" ca="1" si="984"/>
        <v>1</v>
      </c>
      <c r="GP940" s="99">
        <f t="shared" ca="1" si="984"/>
        <v>1</v>
      </c>
      <c r="GQ940" s="99">
        <f t="shared" ca="1" si="984"/>
        <v>1</v>
      </c>
      <c r="GR940" s="99">
        <f t="shared" ca="1" si="984"/>
        <v>1</v>
      </c>
      <c r="GS940" s="99">
        <f t="shared" ca="1" si="984"/>
        <v>1</v>
      </c>
      <c r="GT940" s="99">
        <f t="shared" ca="1" si="984"/>
        <v>1</v>
      </c>
      <c r="GU940" s="99">
        <f t="shared" ca="1" si="984"/>
        <v>1</v>
      </c>
      <c r="GV940" s="99">
        <f t="shared" ca="1" si="984"/>
        <v>1</v>
      </c>
      <c r="GW940" s="99">
        <f t="shared" ca="1" si="984"/>
        <v>1</v>
      </c>
      <c r="GX940" s="99">
        <f t="shared" ca="1" si="984"/>
        <v>1</v>
      </c>
      <c r="GY940" s="99">
        <f t="shared" ca="1" si="984"/>
        <v>1</v>
      </c>
      <c r="GZ940" s="99">
        <f t="shared" ca="1" si="984"/>
        <v>1</v>
      </c>
      <c r="HA940" s="99">
        <f t="shared" ca="1" si="984"/>
        <v>0</v>
      </c>
      <c r="HB940" s="99">
        <f t="shared" ca="1" si="984"/>
        <v>0</v>
      </c>
      <c r="HC940" s="99">
        <f t="shared" ca="1" si="984"/>
        <v>0</v>
      </c>
      <c r="HD940" s="99">
        <f t="shared" ca="1" si="984"/>
        <v>0</v>
      </c>
      <c r="HE940" s="99">
        <f t="shared" ca="1" si="984"/>
        <v>0</v>
      </c>
      <c r="HF940" s="99">
        <f t="shared" ca="1" si="984"/>
        <v>0</v>
      </c>
      <c r="HG940" s="99">
        <f t="shared" ca="1" si="984"/>
        <v>0</v>
      </c>
      <c r="HH940" s="99">
        <f t="shared" ca="1" si="984"/>
        <v>0</v>
      </c>
      <c r="HI940" s="99">
        <f t="shared" ca="1" si="984"/>
        <v>0</v>
      </c>
      <c r="HJ940" s="99">
        <f t="shared" ca="1" si="984"/>
        <v>0</v>
      </c>
      <c r="HK940" s="99">
        <f t="shared" ca="1" si="984"/>
        <v>0</v>
      </c>
    </row>
    <row r="941" spans="1:219" x14ac:dyDescent="0.2">
      <c r="A941" s="96">
        <f t="shared" ca="1" si="939"/>
        <v>1.4289150942653763</v>
      </c>
      <c r="B941" s="97">
        <f t="shared" ca="1" si="940"/>
        <v>1.1506722907737564E-3</v>
      </c>
      <c r="C941" s="92">
        <f t="shared" ca="1" si="941"/>
        <v>0.34586202241378955</v>
      </c>
      <c r="D941" s="166">
        <f t="shared" ca="1" si="942"/>
        <v>1.4887253635394546</v>
      </c>
      <c r="E941" s="100">
        <f t="shared" ca="1" si="943"/>
        <v>1293.7874453710695</v>
      </c>
      <c r="F941" s="100">
        <f t="shared" ca="1" si="944"/>
        <v>512.0671297388368</v>
      </c>
      <c r="G941" s="100">
        <f t="shared" ca="1" si="945"/>
        <v>1258.8572393890186</v>
      </c>
      <c r="H941" s="99">
        <f t="shared" ca="1" si="946"/>
        <v>746.79010965018176</v>
      </c>
      <c r="I941" s="92">
        <f t="shared" ca="1" si="947"/>
        <v>0.58922145720652963</v>
      </c>
      <c r="J941" s="12" t="s">
        <v>968</v>
      </c>
      <c r="K941" s="98">
        <f t="shared" ca="1" si="971"/>
        <v>-0.19968186191675996</v>
      </c>
      <c r="L941" s="98">
        <f t="shared" ca="1" si="971"/>
        <v>0.31582938809333427</v>
      </c>
      <c r="M941" s="98">
        <f t="shared" ca="1" si="971"/>
        <v>-8.9535807650987675E-2</v>
      </c>
      <c r="N941" s="98">
        <f t="shared" ca="1" si="971"/>
        <v>-0.19968186191675996</v>
      </c>
      <c r="O941" s="98">
        <f t="shared" ca="1" si="971"/>
        <v>0.29888544450311849</v>
      </c>
      <c r="P941" s="98">
        <f t="shared" ca="1" si="971"/>
        <v>-0.22140342077627362</v>
      </c>
      <c r="Q941" s="98">
        <f t="shared" ca="1" si="971"/>
        <v>-0.46439625153315622</v>
      </c>
      <c r="R941" s="98">
        <f t="shared" ca="1" si="971"/>
        <v>-0.73992756657132575</v>
      </c>
      <c r="S941" s="98">
        <f t="shared" ca="1" si="971"/>
        <v>-0.46439625153315622</v>
      </c>
      <c r="T941" s="98">
        <f t="shared" ca="1" si="971"/>
        <v>0.36053724483293015</v>
      </c>
      <c r="U941" s="98">
        <f t="shared" ca="1" si="971"/>
        <v>-0.22140342077627362</v>
      </c>
      <c r="V941" s="98">
        <f t="shared" ca="1" si="971"/>
        <v>-0.20967214614503482</v>
      </c>
      <c r="W941" s="98">
        <f t="shared" ca="1" si="971"/>
        <v>-0.30548730242062305</v>
      </c>
      <c r="X941" s="98">
        <f t="shared" ca="1" si="971"/>
        <v>4.0557972064697578E-2</v>
      </c>
      <c r="Y941" s="98">
        <f t="shared" ca="1" si="971"/>
        <v>0.2277237814158416</v>
      </c>
      <c r="Z941" s="98">
        <f t="shared" ref="Z941:AO963" ca="1" si="987">IF(Z$61&gt;0,INDEX($K$64:$BH$64,INT($K$1*RAND())+1),"")</f>
        <v>-0.17972388892729629</v>
      </c>
      <c r="AA941" s="98">
        <f t="shared" ca="1" si="987"/>
        <v>0.49234395099605333</v>
      </c>
      <c r="AB941" s="98">
        <f t="shared" ca="1" si="987"/>
        <v>-0.30548730242062305</v>
      </c>
      <c r="AC941" s="98">
        <f t="shared" ca="1" si="987"/>
        <v>0.29888544450311849</v>
      </c>
      <c r="AD941" s="98">
        <f t="shared" ca="1" si="987"/>
        <v>0.31582938809333427</v>
      </c>
      <c r="AE941" s="98" t="str">
        <f t="shared" ca="1" si="987"/>
        <v/>
      </c>
      <c r="AF941" s="98" t="str">
        <f t="shared" ca="1" si="974"/>
        <v/>
      </c>
      <c r="AG941" s="98" t="str">
        <f t="shared" ca="1" si="974"/>
        <v/>
      </c>
      <c r="AH941" s="98" t="str">
        <f t="shared" ca="1" si="974"/>
        <v/>
      </c>
      <c r="AI941" s="98" t="str">
        <f t="shared" ca="1" si="974"/>
        <v/>
      </c>
      <c r="AJ941" s="98" t="str">
        <f t="shared" ca="1" si="974"/>
        <v/>
      </c>
      <c r="AK941" s="98" t="str">
        <f t="shared" ca="1" si="974"/>
        <v/>
      </c>
      <c r="AL941" s="98" t="str">
        <f t="shared" ca="1" si="974"/>
        <v/>
      </c>
      <c r="AM941" s="98" t="str">
        <f t="shared" ca="1" si="974"/>
        <v/>
      </c>
      <c r="AN941" s="98" t="str">
        <f t="shared" ca="1" si="974"/>
        <v/>
      </c>
      <c r="AO941" s="98" t="str">
        <f t="shared" ca="1" si="974"/>
        <v/>
      </c>
      <c r="AP941" s="98" t="str">
        <f t="shared" ca="1" si="974"/>
        <v/>
      </c>
      <c r="AQ941" s="98" t="str">
        <f t="shared" ca="1" si="974"/>
        <v/>
      </c>
      <c r="AR941" s="98" t="str">
        <f t="shared" ca="1" si="974"/>
        <v/>
      </c>
      <c r="AS941" s="98" t="str">
        <f t="shared" ca="1" si="974"/>
        <v/>
      </c>
      <c r="AT941" s="98" t="str">
        <f t="shared" ca="1" si="974"/>
        <v/>
      </c>
      <c r="AU941" s="98" t="str">
        <f t="shared" ca="1" si="974"/>
        <v/>
      </c>
      <c r="AV941" s="98" t="str">
        <f t="shared" ca="1" si="981"/>
        <v/>
      </c>
      <c r="AW941" s="98" t="str">
        <f t="shared" ca="1" si="981"/>
        <v/>
      </c>
      <c r="AX941" s="98" t="str">
        <f t="shared" ca="1" si="981"/>
        <v/>
      </c>
      <c r="AY941" s="98" t="str">
        <f t="shared" ca="1" si="981"/>
        <v/>
      </c>
      <c r="AZ941" s="98" t="str">
        <f t="shared" ca="1" si="981"/>
        <v/>
      </c>
      <c r="BA941" s="98" t="str">
        <f t="shared" ca="1" si="981"/>
        <v/>
      </c>
      <c r="BB941" s="98" t="str">
        <f t="shared" ca="1" si="981"/>
        <v/>
      </c>
      <c r="BC941" s="98" t="str">
        <f t="shared" ca="1" si="981"/>
        <v/>
      </c>
      <c r="BD941" s="98" t="str">
        <f t="shared" ca="1" si="981"/>
        <v/>
      </c>
      <c r="BE941" s="98" t="str">
        <f t="shared" ca="1" si="981"/>
        <v/>
      </c>
      <c r="BF941" s="98" t="str">
        <f t="shared" ca="1" si="981"/>
        <v/>
      </c>
      <c r="BG941" s="98" t="str">
        <f t="shared" ca="1" si="975"/>
        <v/>
      </c>
      <c r="BH941" s="98" t="str">
        <f t="shared" ca="1" si="975"/>
        <v/>
      </c>
      <c r="BJ941" s="98">
        <f t="shared" ca="1" si="985"/>
        <v>-0.23510739117094581</v>
      </c>
      <c r="BK941" s="98">
        <f t="shared" ca="1" si="985"/>
        <v>1.147768681518502</v>
      </c>
      <c r="BL941" s="98">
        <f t="shared" ca="1" si="985"/>
        <v>0.63798570306080971</v>
      </c>
      <c r="BM941" s="98">
        <f t="shared" ca="1" si="982"/>
        <v>0.54726172696013553</v>
      </c>
      <c r="BN941" s="98">
        <f t="shared" ca="1" si="982"/>
        <v>1.0737833676316533</v>
      </c>
      <c r="BO941" s="98">
        <f t="shared" ca="1" si="982"/>
        <v>0.77395637743669299</v>
      </c>
      <c r="BP941" s="98">
        <f t="shared" ca="1" si="982"/>
        <v>0.38985691624463836</v>
      </c>
      <c r="BQ941" s="98">
        <f t="shared" ca="1" si="982"/>
        <v>7.4196640399252223E-3</v>
      </c>
      <c r="BR941" s="98">
        <f t="shared" ca="1" si="982"/>
        <v>0.41012972020525174</v>
      </c>
      <c r="BS941" s="98">
        <f t="shared" ca="1" si="982"/>
        <v>1.2186877373225586</v>
      </c>
      <c r="BT941" s="98">
        <f t="shared" ca="1" si="982"/>
        <v>0.65685890814015024</v>
      </c>
      <c r="BU941" s="98">
        <f t="shared" ca="1" si="982"/>
        <v>0.65399987105440338</v>
      </c>
      <c r="BV941" s="98">
        <f t="shared" ca="1" si="982"/>
        <v>0.61280006799886699</v>
      </c>
      <c r="BW941" s="98">
        <f t="shared" ca="1" si="982"/>
        <v>0.83838123305255452</v>
      </c>
      <c r="BX941" s="98">
        <f t="shared" ca="1" si="982"/>
        <v>1.2175654946690364</v>
      </c>
      <c r="BY941" s="98">
        <f t="shared" ca="1" si="982"/>
        <v>0.84929435257185859</v>
      </c>
      <c r="BZ941" s="98">
        <f t="shared" ca="1" si="983"/>
        <v>1.3948743743362004</v>
      </c>
      <c r="CA941" s="98">
        <f t="shared" ca="1" si="983"/>
        <v>0.54332765253316373</v>
      </c>
      <c r="CB941" s="98">
        <f t="shared" ca="1" si="983"/>
        <v>1.0938432421964066</v>
      </c>
      <c r="CC941" s="98">
        <f t="shared" ca="1" si="983"/>
        <v>0.82767346367905192</v>
      </c>
      <c r="CD941" s="98" t="str">
        <f t="shared" si="980"/>
        <v/>
      </c>
      <c r="CE941" s="98" t="str">
        <f t="shared" si="980"/>
        <v/>
      </c>
      <c r="CF941" s="98" t="str">
        <f t="shared" si="980"/>
        <v/>
      </c>
      <c r="CG941" s="98" t="str">
        <f t="shared" si="980"/>
        <v/>
      </c>
      <c r="CH941" s="98" t="str">
        <f t="shared" si="980"/>
        <v/>
      </c>
      <c r="CI941" s="98" t="str">
        <f t="shared" si="980"/>
        <v/>
      </c>
      <c r="CJ941" s="98" t="str">
        <f t="shared" si="980"/>
        <v/>
      </c>
      <c r="CK941" s="98" t="str">
        <f t="shared" si="980"/>
        <v/>
      </c>
      <c r="CL941" s="98" t="str">
        <f t="shared" si="980"/>
        <v/>
      </c>
      <c r="CM941" s="98" t="str">
        <f t="shared" si="980"/>
        <v/>
      </c>
      <c r="CN941" s="98" t="str">
        <f t="shared" si="986"/>
        <v/>
      </c>
      <c r="CO941" s="98" t="str">
        <f t="shared" si="986"/>
        <v/>
      </c>
      <c r="CP941" s="98" t="str">
        <f t="shared" si="986"/>
        <v/>
      </c>
      <c r="CQ941" s="98" t="str">
        <f t="shared" si="986"/>
        <v/>
      </c>
      <c r="CR941" s="98" t="str">
        <f t="shared" si="986"/>
        <v/>
      </c>
      <c r="CS941" s="98" t="str">
        <f t="shared" si="986"/>
        <v/>
      </c>
      <c r="CT941" s="98" t="str">
        <f t="shared" si="986"/>
        <v/>
      </c>
      <c r="CU941" s="98" t="str">
        <f t="shared" si="968"/>
        <v/>
      </c>
      <c r="CV941" s="98" t="str">
        <f t="shared" si="968"/>
        <v/>
      </c>
      <c r="CW941" s="98" t="str">
        <f t="shared" si="968"/>
        <v/>
      </c>
      <c r="CX941" s="98" t="str">
        <f t="shared" si="968"/>
        <v/>
      </c>
      <c r="CY941" s="98" t="str">
        <f t="shared" si="968"/>
        <v/>
      </c>
      <c r="CZ941" s="98" t="str">
        <f t="shared" si="967"/>
        <v/>
      </c>
      <c r="DA941" s="98" t="str">
        <f t="shared" si="967"/>
        <v/>
      </c>
      <c r="DB941" s="98" t="str">
        <f t="shared" si="967"/>
        <v/>
      </c>
      <c r="DC941" s="98" t="str">
        <f t="shared" si="967"/>
        <v/>
      </c>
      <c r="DD941" s="98" t="str">
        <f t="shared" si="967"/>
        <v/>
      </c>
      <c r="DE941" s="98" t="str">
        <f t="shared" si="967"/>
        <v/>
      </c>
      <c r="DF941" s="98" t="str">
        <f t="shared" si="967"/>
        <v/>
      </c>
      <c r="DG941" s="98" t="str">
        <f t="shared" si="967"/>
        <v/>
      </c>
      <c r="EE941" s="100">
        <f t="shared" ca="1" si="972"/>
        <v>0</v>
      </c>
      <c r="EF941" s="100">
        <f t="shared" ca="1" si="972"/>
        <v>163.40723071811499</v>
      </c>
      <c r="EG941" s="100">
        <f t="shared" ca="1" si="972"/>
        <v>302.11969163216656</v>
      </c>
      <c r="EH941" s="100">
        <f t="shared" ca="1" si="972"/>
        <v>418.26623230238602</v>
      </c>
      <c r="EI941" s="100">
        <f t="shared" ca="1" si="972"/>
        <v>513.81257281355329</v>
      </c>
      <c r="EJ941" s="100">
        <f t="shared" ca="1" si="972"/>
        <v>590.57302279197961</v>
      </c>
      <c r="EK941" s="100">
        <f t="shared" ca="1" si="972"/>
        <v>650.22139221818429</v>
      </c>
      <c r="EL941" s="100">
        <f t="shared" ca="1" si="972"/>
        <v>694.30114822495557</v>
      </c>
      <c r="EM941" s="100">
        <f t="shared" ca="1" si="972"/>
        <v>724.23486851124539</v>
      </c>
      <c r="EN941" s="100">
        <f t="shared" ca="1" si="972"/>
        <v>741.33303867323536</v>
      </c>
      <c r="EO941" s="100">
        <f t="shared" ca="1" si="972"/>
        <v>746.80223764021275</v>
      </c>
      <c r="EP941" s="100">
        <f t="shared" ca="1" si="972"/>
        <v>741.75275249086451</v>
      </c>
      <c r="EQ941" s="100">
        <f t="shared" ca="1" si="972"/>
        <v>727.20566120234821</v>
      </c>
      <c r="ER941" s="100">
        <f t="shared" ca="1" si="972"/>
        <v>704.09941933790344</v>
      </c>
      <c r="ES941" s="100">
        <f t="shared" ca="1" si="972"/>
        <v>673.29598429758289</v>
      </c>
      <c r="ET941" s="100">
        <f t="shared" ref="ET941:EY956" ca="1" si="988">IF(AND($A941&gt;0,$B941&gt;0),ET$64*EXP($D941-$B941*ET$64)-ET$64,"")</f>
        <v>635.58650853023926</v>
      </c>
      <c r="EU941" s="100">
        <f t="shared" ca="1" si="988"/>
        <v>591.69663102334675</v>
      </c>
      <c r="EV941" s="100">
        <f t="shared" ca="1" si="988"/>
        <v>542.29139444120221</v>
      </c>
      <c r="EW941" s="100">
        <f t="shared" ca="1" si="988"/>
        <v>487.97981346287838</v>
      </c>
      <c r="EX941" s="100">
        <f t="shared" ca="1" si="988"/>
        <v>429.31911817084699</v>
      </c>
      <c r="EY941" s="100">
        <f t="shared" ca="1" si="988"/>
        <v>366.81869475174449</v>
      </c>
      <c r="FA941" s="99">
        <f t="shared" ca="1" si="977"/>
        <v>0</v>
      </c>
      <c r="FB941" s="99">
        <f t="shared" ca="1" si="977"/>
        <v>0</v>
      </c>
      <c r="FC941" s="99">
        <f t="shared" ca="1" si="977"/>
        <v>0</v>
      </c>
      <c r="FD941" s="99">
        <f t="shared" ca="1" si="977"/>
        <v>0</v>
      </c>
      <c r="FE941" s="99">
        <f t="shared" ca="1" si="977"/>
        <v>0</v>
      </c>
      <c r="FF941" s="99">
        <f t="shared" ca="1" si="977"/>
        <v>0</v>
      </c>
      <c r="FG941" s="99">
        <f t="shared" ca="1" si="977"/>
        <v>0</v>
      </c>
      <c r="FH941" s="99">
        <f t="shared" ca="1" si="977"/>
        <v>0</v>
      </c>
      <c r="FI941" s="99">
        <f t="shared" ca="1" si="977"/>
        <v>0</v>
      </c>
      <c r="FJ941" s="99">
        <f t="shared" ca="1" si="977"/>
        <v>0</v>
      </c>
      <c r="FK941" s="99">
        <f t="shared" ca="1" si="977"/>
        <v>1</v>
      </c>
      <c r="FL941" s="99">
        <f t="shared" ca="1" si="977"/>
        <v>1</v>
      </c>
      <c r="FM941" s="99">
        <f t="shared" ca="1" si="977"/>
        <v>1</v>
      </c>
      <c r="FN941" s="99">
        <f t="shared" ca="1" si="977"/>
        <v>1</v>
      </c>
      <c r="FO941" s="99">
        <f t="shared" ca="1" si="977"/>
        <v>1</v>
      </c>
      <c r="FP941" s="99">
        <f t="shared" ca="1" si="977"/>
        <v>1</v>
      </c>
      <c r="FQ941" s="99">
        <f t="shared" ca="1" si="978"/>
        <v>1</v>
      </c>
      <c r="FR941" s="99">
        <f t="shared" ca="1" si="978"/>
        <v>1</v>
      </c>
      <c r="FS941" s="99">
        <f t="shared" ca="1" si="978"/>
        <v>1</v>
      </c>
      <c r="FT941" s="99">
        <f t="shared" ca="1" si="978"/>
        <v>1</v>
      </c>
      <c r="FU941" s="99">
        <f t="shared" ca="1" si="978"/>
        <v>1</v>
      </c>
      <c r="FV941" s="99">
        <f t="shared" ca="1" si="978"/>
        <v>1</v>
      </c>
      <c r="FW941" s="99">
        <f t="shared" ca="1" si="978"/>
        <v>0</v>
      </c>
      <c r="FX941" s="99">
        <f t="shared" ca="1" si="978"/>
        <v>0</v>
      </c>
      <c r="FY941" s="99">
        <f t="shared" ca="1" si="978"/>
        <v>0</v>
      </c>
      <c r="FZ941" s="99">
        <f t="shared" ca="1" si="978"/>
        <v>0</v>
      </c>
      <c r="GA941" s="99">
        <f t="shared" ca="1" si="978"/>
        <v>0</v>
      </c>
      <c r="GB941" s="99">
        <f t="shared" ca="1" si="978"/>
        <v>0</v>
      </c>
      <c r="GC941" s="99">
        <f t="shared" ca="1" si="978"/>
        <v>0</v>
      </c>
      <c r="GD941" s="99">
        <f t="shared" ca="1" si="978"/>
        <v>0</v>
      </c>
      <c r="GE941" s="99">
        <f t="shared" ca="1" si="978"/>
        <v>0</v>
      </c>
      <c r="GG941" s="99">
        <v>1</v>
      </c>
      <c r="GH941" s="99">
        <f t="shared" ca="1" si="949"/>
        <v>1</v>
      </c>
      <c r="GI941" s="99">
        <f t="shared" ca="1" si="984"/>
        <v>1</v>
      </c>
      <c r="GJ941" s="99">
        <f t="shared" ca="1" si="984"/>
        <v>1</v>
      </c>
      <c r="GK941" s="99">
        <f t="shared" ca="1" si="984"/>
        <v>1</v>
      </c>
      <c r="GL941" s="99">
        <f t="shared" ca="1" si="984"/>
        <v>1</v>
      </c>
      <c r="GM941" s="99">
        <f t="shared" ca="1" si="984"/>
        <v>1</v>
      </c>
      <c r="GN941" s="99">
        <f t="shared" ca="1" si="984"/>
        <v>1</v>
      </c>
      <c r="GO941" s="99">
        <f t="shared" ca="1" si="984"/>
        <v>1</v>
      </c>
      <c r="GP941" s="99">
        <f t="shared" ca="1" si="984"/>
        <v>1</v>
      </c>
      <c r="GQ941" s="99">
        <f t="shared" ca="1" si="984"/>
        <v>0</v>
      </c>
      <c r="GR941" s="99">
        <f t="shared" ca="1" si="984"/>
        <v>0</v>
      </c>
      <c r="GS941" s="99">
        <f t="shared" ca="1" si="984"/>
        <v>0</v>
      </c>
      <c r="GT941" s="99">
        <f t="shared" ca="1" si="984"/>
        <v>0</v>
      </c>
      <c r="GU941" s="99">
        <f t="shared" ca="1" si="984"/>
        <v>0</v>
      </c>
      <c r="GV941" s="99">
        <f t="shared" ca="1" si="984"/>
        <v>0</v>
      </c>
      <c r="GW941" s="99">
        <f t="shared" ca="1" si="984"/>
        <v>0</v>
      </c>
      <c r="GX941" s="99">
        <f t="shared" ca="1" si="984"/>
        <v>0</v>
      </c>
      <c r="GY941" s="99">
        <f t="shared" ca="1" si="984"/>
        <v>0</v>
      </c>
      <c r="GZ941" s="99">
        <f t="shared" ca="1" si="984"/>
        <v>0</v>
      </c>
      <c r="HA941" s="99">
        <f t="shared" ca="1" si="984"/>
        <v>0</v>
      </c>
      <c r="HB941" s="99">
        <f t="shared" ca="1" si="984"/>
        <v>0</v>
      </c>
      <c r="HC941" s="99">
        <f t="shared" ca="1" si="984"/>
        <v>0</v>
      </c>
      <c r="HD941" s="99">
        <f t="shared" ca="1" si="984"/>
        <v>0</v>
      </c>
      <c r="HE941" s="99">
        <f t="shared" ca="1" si="984"/>
        <v>0</v>
      </c>
      <c r="HF941" s="99">
        <f t="shared" ca="1" si="984"/>
        <v>0</v>
      </c>
      <c r="HG941" s="99">
        <f t="shared" ca="1" si="984"/>
        <v>0</v>
      </c>
      <c r="HH941" s="99">
        <f t="shared" ca="1" si="984"/>
        <v>0</v>
      </c>
      <c r="HI941" s="99">
        <f t="shared" ca="1" si="984"/>
        <v>0</v>
      </c>
      <c r="HJ941" s="99">
        <f t="shared" ca="1" si="984"/>
        <v>0</v>
      </c>
      <c r="HK941" s="99">
        <f t="shared" ca="1" si="984"/>
        <v>0</v>
      </c>
    </row>
    <row r="942" spans="1:219" x14ac:dyDescent="0.2">
      <c r="A942" s="96">
        <f t="shared" ca="1" si="939"/>
        <v>1.4196394813952726</v>
      </c>
      <c r="B942" s="97">
        <f t="shared" ca="1" si="940"/>
        <v>1.112663858565073E-3</v>
      </c>
      <c r="C942" s="92">
        <f t="shared" ca="1" si="941"/>
        <v>0.37296348063262458</v>
      </c>
      <c r="D942" s="166">
        <f t="shared" ca="1" si="942"/>
        <v>1.4891903603380736</v>
      </c>
      <c r="E942" s="100">
        <f t="shared" ca="1" si="943"/>
        <v>1338.4009455097978</v>
      </c>
      <c r="F942" s="100">
        <f t="shared" ca="1" si="944"/>
        <v>529.68110771246006</v>
      </c>
      <c r="G942" s="100">
        <f t="shared" ca="1" si="945"/>
        <v>1302.5881867871688</v>
      </c>
      <c r="H942" s="99">
        <f t="shared" ca="1" si="946"/>
        <v>772.90707907470869</v>
      </c>
      <c r="I942" s="92">
        <f t="shared" ca="1" si="947"/>
        <v>0.58935702511636778</v>
      </c>
      <c r="J942" s="12" t="s">
        <v>969</v>
      </c>
      <c r="K942" s="98">
        <f t="shared" ref="K942:Z957" ca="1" si="989">IF(K$61&gt;0,INDEX($K$64:$BH$64,INT($K$1*RAND())+1),"")</f>
        <v>-0.22140342077627362</v>
      </c>
      <c r="L942" s="98">
        <f t="shared" ca="1" si="989"/>
        <v>-8.9535807650987675E-2</v>
      </c>
      <c r="M942" s="98">
        <f t="shared" ca="1" si="989"/>
        <v>0.49234395099605333</v>
      </c>
      <c r="N942" s="98">
        <f t="shared" ca="1" si="989"/>
        <v>0.69553890214948422</v>
      </c>
      <c r="O942" s="98">
        <f t="shared" ca="1" si="989"/>
        <v>-8.9535807650987675E-2</v>
      </c>
      <c r="P942" s="98">
        <f t="shared" ca="1" si="989"/>
        <v>-0.46439625153315622</v>
      </c>
      <c r="Q942" s="98">
        <f t="shared" ca="1" si="989"/>
        <v>-0.22140342077627362</v>
      </c>
      <c r="R942" s="98">
        <f t="shared" ca="1" si="989"/>
        <v>0.2277237814158416</v>
      </c>
      <c r="S942" s="98">
        <f t="shared" ca="1" si="989"/>
        <v>-0.46439625153315622</v>
      </c>
      <c r="T942" s="98">
        <f t="shared" ca="1" si="989"/>
        <v>0.47240009692301621</v>
      </c>
      <c r="U942" s="98">
        <f t="shared" ca="1" si="989"/>
        <v>0.25049910603626258</v>
      </c>
      <c r="V942" s="98">
        <f t="shared" ca="1" si="989"/>
        <v>-0.20967214614503482</v>
      </c>
      <c r="W942" s="98">
        <f t="shared" ca="1" si="989"/>
        <v>-0.30548730242062305</v>
      </c>
      <c r="X942" s="98">
        <f t="shared" ca="1" si="989"/>
        <v>-0.73992756657132575</v>
      </c>
      <c r="Y942" s="98">
        <f t="shared" ca="1" si="989"/>
        <v>-0.17972388892729629</v>
      </c>
      <c r="Z942" s="98">
        <f t="shared" ca="1" si="989"/>
        <v>4.0557972064697578E-2</v>
      </c>
      <c r="AA942" s="98">
        <f t="shared" ca="1" si="987"/>
        <v>-0.17519078138363231</v>
      </c>
      <c r="AB942" s="98">
        <f t="shared" ca="1" si="987"/>
        <v>0.36053724483293015</v>
      </c>
      <c r="AC942" s="98">
        <f t="shared" ca="1" si="987"/>
        <v>-0.17972388892729629</v>
      </c>
      <c r="AD942" s="98">
        <f t="shared" ca="1" si="987"/>
        <v>-0.17519078138363231</v>
      </c>
      <c r="AE942" s="98" t="str">
        <f t="shared" ca="1" si="987"/>
        <v/>
      </c>
      <c r="AF942" s="98" t="str">
        <f t="shared" ca="1" si="974"/>
        <v/>
      </c>
      <c r="AG942" s="98" t="str">
        <f t="shared" ca="1" si="974"/>
        <v/>
      </c>
      <c r="AH942" s="98" t="str">
        <f t="shared" ca="1" si="974"/>
        <v/>
      </c>
      <c r="AI942" s="98" t="str">
        <f t="shared" ca="1" si="974"/>
        <v/>
      </c>
      <c r="AJ942" s="98" t="str">
        <f t="shared" ca="1" si="974"/>
        <v/>
      </c>
      <c r="AK942" s="98" t="str">
        <f t="shared" ca="1" si="974"/>
        <v/>
      </c>
      <c r="AL942" s="98" t="str">
        <f t="shared" ca="1" si="974"/>
        <v/>
      </c>
      <c r="AM942" s="98" t="str">
        <f t="shared" ca="1" si="974"/>
        <v/>
      </c>
      <c r="AN942" s="98" t="str">
        <f t="shared" ca="1" si="974"/>
        <v/>
      </c>
      <c r="AO942" s="98" t="str">
        <f t="shared" ca="1" si="974"/>
        <v/>
      </c>
      <c r="AP942" s="98" t="str">
        <f t="shared" ca="1" si="974"/>
        <v/>
      </c>
      <c r="AQ942" s="98" t="str">
        <f t="shared" ca="1" si="974"/>
        <v/>
      </c>
      <c r="AR942" s="98" t="str">
        <f t="shared" ca="1" si="974"/>
        <v/>
      </c>
      <c r="AS942" s="98" t="str">
        <f t="shared" ca="1" si="974"/>
        <v/>
      </c>
      <c r="AT942" s="98" t="str">
        <f t="shared" ca="1" si="974"/>
        <v/>
      </c>
      <c r="AU942" s="98" t="str">
        <f t="shared" ca="1" si="974"/>
        <v/>
      </c>
      <c r="AV942" s="98" t="str">
        <f t="shared" ca="1" si="981"/>
        <v/>
      </c>
      <c r="AW942" s="98" t="str">
        <f t="shared" ca="1" si="981"/>
        <v/>
      </c>
      <c r="AX942" s="98" t="str">
        <f t="shared" ca="1" si="981"/>
        <v/>
      </c>
      <c r="AY942" s="98" t="str">
        <f t="shared" ca="1" si="981"/>
        <v/>
      </c>
      <c r="AZ942" s="98" t="str">
        <f t="shared" ca="1" si="981"/>
        <v/>
      </c>
      <c r="BA942" s="98" t="str">
        <f t="shared" ca="1" si="981"/>
        <v/>
      </c>
      <c r="BB942" s="98" t="str">
        <f t="shared" ca="1" si="981"/>
        <v/>
      </c>
      <c r="BC942" s="98" t="str">
        <f t="shared" ca="1" si="981"/>
        <v/>
      </c>
      <c r="BD942" s="98" t="str">
        <f t="shared" ca="1" si="981"/>
        <v/>
      </c>
      <c r="BE942" s="98" t="str">
        <f t="shared" ca="1" si="981"/>
        <v/>
      </c>
      <c r="BF942" s="98" t="str">
        <f t="shared" ca="1" si="981"/>
        <v/>
      </c>
      <c r="BG942" s="98" t="str">
        <f t="shared" ca="1" si="975"/>
        <v/>
      </c>
      <c r="BH942" s="98" t="str">
        <f t="shared" ca="1" si="975"/>
        <v/>
      </c>
      <c r="BJ942" s="98">
        <f t="shared" ca="1" si="985"/>
        <v>-0.25682895003045947</v>
      </c>
      <c r="BK942" s="98">
        <f t="shared" ca="1" si="985"/>
        <v>0.74240348577418003</v>
      </c>
      <c r="BL942" s="98">
        <f t="shared" ca="1" si="985"/>
        <v>1.2198654617078506</v>
      </c>
      <c r="BM942" s="98">
        <f t="shared" ca="1" si="982"/>
        <v>1.4424824910263796</v>
      </c>
      <c r="BN942" s="98">
        <f t="shared" ca="1" si="982"/>
        <v>0.68536211547754711</v>
      </c>
      <c r="BO942" s="98">
        <f t="shared" ca="1" si="982"/>
        <v>0.53096354667981038</v>
      </c>
      <c r="BP942" s="98">
        <f t="shared" ca="1" si="982"/>
        <v>0.63284974700152097</v>
      </c>
      <c r="BQ942" s="98">
        <f t="shared" ca="1" si="982"/>
        <v>0.97507101202709257</v>
      </c>
      <c r="BR942" s="98">
        <f t="shared" ca="1" si="982"/>
        <v>0.41012972020525174</v>
      </c>
      <c r="BS942" s="98">
        <f t="shared" ca="1" si="982"/>
        <v>1.3305505894126446</v>
      </c>
      <c r="BT942" s="98">
        <f t="shared" ca="1" si="982"/>
        <v>1.1287614349526864</v>
      </c>
      <c r="BU942" s="98">
        <f t="shared" ca="1" si="982"/>
        <v>0.65399987105440338</v>
      </c>
      <c r="BV942" s="98">
        <f t="shared" ca="1" si="982"/>
        <v>0.61280006799886699</v>
      </c>
      <c r="BW942" s="98">
        <f t="shared" ca="1" si="982"/>
        <v>5.7895694416531196E-2</v>
      </c>
      <c r="BX942" s="98">
        <f t="shared" ca="1" si="982"/>
        <v>0.81011782432589863</v>
      </c>
      <c r="BY942" s="98">
        <f t="shared" ca="1" si="982"/>
        <v>1.0695762135638525</v>
      </c>
      <c r="BZ942" s="98">
        <f t="shared" ca="1" si="983"/>
        <v>0.7273396419565149</v>
      </c>
      <c r="CA942" s="98">
        <f t="shared" ca="1" si="983"/>
        <v>1.2093521997867169</v>
      </c>
      <c r="CB942" s="98">
        <f t="shared" ca="1" si="983"/>
        <v>0.61523390876599193</v>
      </c>
      <c r="CC942" s="98">
        <f t="shared" ca="1" si="983"/>
        <v>0.33665329420208534</v>
      </c>
      <c r="CD942" s="98" t="str">
        <f t="shared" si="980"/>
        <v/>
      </c>
      <c r="CE942" s="98" t="str">
        <f t="shared" si="980"/>
        <v/>
      </c>
      <c r="CF942" s="98" t="str">
        <f t="shared" si="980"/>
        <v/>
      </c>
      <c r="CG942" s="98" t="str">
        <f t="shared" si="980"/>
        <v/>
      </c>
      <c r="CH942" s="98" t="str">
        <f t="shared" si="980"/>
        <v/>
      </c>
      <c r="CI942" s="98" t="str">
        <f t="shared" si="980"/>
        <v/>
      </c>
      <c r="CJ942" s="98" t="str">
        <f t="shared" si="980"/>
        <v/>
      </c>
      <c r="CK942" s="98" t="str">
        <f t="shared" si="980"/>
        <v/>
      </c>
      <c r="CL942" s="98" t="str">
        <f t="shared" si="980"/>
        <v/>
      </c>
      <c r="CM942" s="98" t="str">
        <f t="shared" si="980"/>
        <v/>
      </c>
      <c r="CN942" s="98" t="str">
        <f t="shared" si="986"/>
        <v/>
      </c>
      <c r="CO942" s="98" t="str">
        <f t="shared" si="986"/>
        <v/>
      </c>
      <c r="CP942" s="98" t="str">
        <f t="shared" si="986"/>
        <v/>
      </c>
      <c r="CQ942" s="98" t="str">
        <f t="shared" si="986"/>
        <v/>
      </c>
      <c r="CR942" s="98" t="str">
        <f t="shared" si="986"/>
        <v/>
      </c>
      <c r="CS942" s="98" t="str">
        <f t="shared" si="986"/>
        <v/>
      </c>
      <c r="CT942" s="98" t="str">
        <f t="shared" si="986"/>
        <v/>
      </c>
      <c r="CU942" s="98" t="str">
        <f t="shared" si="968"/>
        <v/>
      </c>
      <c r="CV942" s="98" t="str">
        <f t="shared" si="968"/>
        <v/>
      </c>
      <c r="CW942" s="98" t="str">
        <f t="shared" si="968"/>
        <v/>
      </c>
      <c r="CX942" s="98" t="str">
        <f t="shared" si="968"/>
        <v/>
      </c>
      <c r="CY942" s="98" t="str">
        <f t="shared" si="968"/>
        <v/>
      </c>
      <c r="CZ942" s="98" t="str">
        <f t="shared" si="967"/>
        <v/>
      </c>
      <c r="DA942" s="98" t="str">
        <f t="shared" si="967"/>
        <v/>
      </c>
      <c r="DB942" s="98" t="str">
        <f t="shared" si="967"/>
        <v/>
      </c>
      <c r="DC942" s="98" t="str">
        <f t="shared" si="967"/>
        <v/>
      </c>
      <c r="DD942" s="98" t="str">
        <f t="shared" si="967"/>
        <v/>
      </c>
      <c r="DE942" s="98" t="str">
        <f t="shared" si="967"/>
        <v/>
      </c>
      <c r="DF942" s="98" t="str">
        <f t="shared" si="967"/>
        <v/>
      </c>
      <c r="DG942" s="98" t="str">
        <f t="shared" si="967"/>
        <v/>
      </c>
      <c r="EE942" s="100">
        <f t="shared" ref="EE942:ET957" ca="1" si="990">IF(AND($A942&gt;0,$B942&gt;0),EE$64*EXP($D942-$B942*EE$64)-EE$64,"")</f>
        <v>0</v>
      </c>
      <c r="EF942" s="100">
        <f t="shared" ca="1" si="990"/>
        <v>163.9278046709104</v>
      </c>
      <c r="EG942" s="100">
        <f t="shared" ca="1" si="990"/>
        <v>303.89550188435908</v>
      </c>
      <c r="EH942" s="100">
        <f t="shared" ca="1" si="990"/>
        <v>421.90231584577123</v>
      </c>
      <c r="EI942" s="100">
        <f t="shared" ca="1" si="990"/>
        <v>519.79919105372437</v>
      </c>
      <c r="EJ942" s="100">
        <f t="shared" ca="1" si="990"/>
        <v>599.29910264530236</v>
      </c>
      <c r="EK942" s="100">
        <f t="shared" ca="1" si="990"/>
        <v>661.98667850773904</v>
      </c>
      <c r="EL942" s="100">
        <f t="shared" ca="1" si="990"/>
        <v>709.32717782103509</v>
      </c>
      <c r="EM942" s="100">
        <f t="shared" ca="1" si="990"/>
        <v>742.67486785674987</v>
      </c>
      <c r="EN942" s="100">
        <f t="shared" ca="1" si="990"/>
        <v>763.28083819639562</v>
      </c>
      <c r="EO942" s="100">
        <f t="shared" ca="1" si="990"/>
        <v>772.30028903779817</v>
      </c>
      <c r="EP942" s="100">
        <f t="shared" ca="1" si="990"/>
        <v>770.79932791910608</v>
      </c>
      <c r="EQ942" s="100">
        <f t="shared" ca="1" si="990"/>
        <v>759.76130699820305</v>
      </c>
      <c r="ER942" s="100">
        <f t="shared" ca="1" si="990"/>
        <v>740.09273097094626</v>
      </c>
      <c r="ES942" s="100">
        <f t="shared" ca="1" si="990"/>
        <v>712.62876378645706</v>
      </c>
      <c r="ET942" s="100">
        <f t="shared" ca="1" si="990"/>
        <v>678.13836051357328</v>
      </c>
      <c r="EU942" s="100">
        <f t="shared" ca="1" si="988"/>
        <v>637.32904902204768</v>
      </c>
      <c r="EV942" s="100">
        <f t="shared" ca="1" si="988"/>
        <v>590.85138455807316</v>
      </c>
      <c r="EW942" s="100">
        <f t="shared" ca="1" si="988"/>
        <v>539.30309880963046</v>
      </c>
      <c r="EX942" s="100">
        <f t="shared" ca="1" si="988"/>
        <v>483.23296366674515</v>
      </c>
      <c r="EY942" s="100">
        <f t="shared" ca="1" si="988"/>
        <v>423.14438857922119</v>
      </c>
      <c r="FA942" s="99">
        <f t="shared" ca="1" si="977"/>
        <v>0</v>
      </c>
      <c r="FB942" s="99">
        <f t="shared" ca="1" si="977"/>
        <v>0</v>
      </c>
      <c r="FC942" s="99">
        <f t="shared" ca="1" si="977"/>
        <v>0</v>
      </c>
      <c r="FD942" s="99">
        <f t="shared" ca="1" si="977"/>
        <v>0</v>
      </c>
      <c r="FE942" s="99">
        <f t="shared" ca="1" si="977"/>
        <v>0</v>
      </c>
      <c r="FF942" s="99">
        <f t="shared" ca="1" si="977"/>
        <v>0</v>
      </c>
      <c r="FG942" s="99">
        <f t="shared" ca="1" si="977"/>
        <v>0</v>
      </c>
      <c r="FH942" s="99">
        <f t="shared" ca="1" si="977"/>
        <v>0</v>
      </c>
      <c r="FI942" s="99">
        <f t="shared" ca="1" si="977"/>
        <v>0</v>
      </c>
      <c r="FJ942" s="99">
        <f t="shared" ca="1" si="977"/>
        <v>0</v>
      </c>
      <c r="FK942" s="99">
        <f t="shared" ca="1" si="977"/>
        <v>0</v>
      </c>
      <c r="FL942" s="99">
        <f t="shared" ca="1" si="977"/>
        <v>1</v>
      </c>
      <c r="FM942" s="99">
        <f t="shared" ca="1" si="977"/>
        <v>1</v>
      </c>
      <c r="FN942" s="99">
        <f t="shared" ca="1" si="977"/>
        <v>1</v>
      </c>
      <c r="FO942" s="99">
        <f t="shared" ca="1" si="977"/>
        <v>1</v>
      </c>
      <c r="FP942" s="99">
        <f t="shared" ca="1" si="977"/>
        <v>1</v>
      </c>
      <c r="FQ942" s="99">
        <f t="shared" ca="1" si="978"/>
        <v>1</v>
      </c>
      <c r="FR942" s="99">
        <f t="shared" ca="1" si="978"/>
        <v>1</v>
      </c>
      <c r="FS942" s="99">
        <f t="shared" ca="1" si="978"/>
        <v>1</v>
      </c>
      <c r="FT942" s="99">
        <f t="shared" ca="1" si="978"/>
        <v>1</v>
      </c>
      <c r="FU942" s="99">
        <f t="shared" ca="1" si="978"/>
        <v>1</v>
      </c>
      <c r="FV942" s="99">
        <f t="shared" ca="1" si="978"/>
        <v>1</v>
      </c>
      <c r="FW942" s="99">
        <f t="shared" ca="1" si="978"/>
        <v>0</v>
      </c>
      <c r="FX942" s="99">
        <f t="shared" ca="1" si="978"/>
        <v>0</v>
      </c>
      <c r="FY942" s="99">
        <f t="shared" ca="1" si="978"/>
        <v>0</v>
      </c>
      <c r="FZ942" s="99">
        <f t="shared" ca="1" si="978"/>
        <v>0</v>
      </c>
      <c r="GA942" s="99">
        <f t="shared" ca="1" si="978"/>
        <v>0</v>
      </c>
      <c r="GB942" s="99">
        <f t="shared" ca="1" si="978"/>
        <v>0</v>
      </c>
      <c r="GC942" s="99">
        <f t="shared" ca="1" si="978"/>
        <v>0</v>
      </c>
      <c r="GD942" s="99">
        <f t="shared" ca="1" si="978"/>
        <v>0</v>
      </c>
      <c r="GE942" s="99">
        <f t="shared" ca="1" si="978"/>
        <v>0</v>
      </c>
      <c r="GG942" s="99">
        <v>1</v>
      </c>
      <c r="GH942" s="99">
        <f t="shared" ca="1" si="949"/>
        <v>1</v>
      </c>
      <c r="GI942" s="99">
        <f t="shared" ca="1" si="984"/>
        <v>1</v>
      </c>
      <c r="GJ942" s="99">
        <f t="shared" ca="1" si="984"/>
        <v>1</v>
      </c>
      <c r="GK942" s="99">
        <f t="shared" ca="1" si="984"/>
        <v>1</v>
      </c>
      <c r="GL942" s="99">
        <f t="shared" ca="1" si="984"/>
        <v>1</v>
      </c>
      <c r="GM942" s="99">
        <f t="shared" ca="1" si="984"/>
        <v>1</v>
      </c>
      <c r="GN942" s="99">
        <f t="shared" ca="1" si="984"/>
        <v>1</v>
      </c>
      <c r="GO942" s="99">
        <f t="shared" ca="1" si="984"/>
        <v>1</v>
      </c>
      <c r="GP942" s="99">
        <f t="shared" ca="1" si="984"/>
        <v>1</v>
      </c>
      <c r="GQ942" s="99">
        <f t="shared" ca="1" si="984"/>
        <v>1</v>
      </c>
      <c r="GR942" s="99">
        <f t="shared" ca="1" si="984"/>
        <v>0</v>
      </c>
      <c r="GS942" s="99">
        <f t="shared" ca="1" si="984"/>
        <v>0</v>
      </c>
      <c r="GT942" s="99">
        <f t="shared" ca="1" si="984"/>
        <v>0</v>
      </c>
      <c r="GU942" s="99">
        <f t="shared" ca="1" si="984"/>
        <v>0</v>
      </c>
      <c r="GV942" s="99">
        <f t="shared" ca="1" si="984"/>
        <v>0</v>
      </c>
      <c r="GW942" s="99">
        <f t="shared" ca="1" si="984"/>
        <v>0</v>
      </c>
      <c r="GX942" s="99">
        <f t="shared" ca="1" si="984"/>
        <v>0</v>
      </c>
      <c r="GY942" s="99">
        <f t="shared" ca="1" si="984"/>
        <v>0</v>
      </c>
      <c r="GZ942" s="99">
        <f t="shared" ca="1" si="984"/>
        <v>0</v>
      </c>
      <c r="HA942" s="99">
        <f t="shared" ca="1" si="984"/>
        <v>0</v>
      </c>
      <c r="HB942" s="99">
        <f t="shared" ca="1" si="984"/>
        <v>0</v>
      </c>
      <c r="HC942" s="99">
        <f t="shared" ca="1" si="984"/>
        <v>0</v>
      </c>
      <c r="HD942" s="99">
        <f t="shared" ca="1" si="984"/>
        <v>0</v>
      </c>
      <c r="HE942" s="99">
        <f t="shared" ca="1" si="984"/>
        <v>0</v>
      </c>
      <c r="HF942" s="99">
        <f t="shared" ca="1" si="984"/>
        <v>0</v>
      </c>
      <c r="HG942" s="99">
        <f t="shared" ca="1" si="984"/>
        <v>0</v>
      </c>
      <c r="HH942" s="99">
        <f t="shared" ca="1" si="984"/>
        <v>0</v>
      </c>
      <c r="HI942" s="99">
        <f t="shared" ca="1" si="984"/>
        <v>0</v>
      </c>
      <c r="HJ942" s="99">
        <f t="shared" ca="1" si="984"/>
        <v>0</v>
      </c>
      <c r="HK942" s="99">
        <f t="shared" ca="1" si="984"/>
        <v>0</v>
      </c>
    </row>
    <row r="943" spans="1:219" x14ac:dyDescent="0.2">
      <c r="A943" s="96">
        <f t="shared" ca="1" si="939"/>
        <v>1.7028953623909522</v>
      </c>
      <c r="B943" s="97">
        <f t="shared" ca="1" si="940"/>
        <v>1.5614352016627322E-3</v>
      </c>
      <c r="C943" s="92">
        <f t="shared" ca="1" si="941"/>
        <v>0.32935322557076735</v>
      </c>
      <c r="D943" s="166">
        <f t="shared" ca="1" si="942"/>
        <v>1.7571321359878866</v>
      </c>
      <c r="E943" s="100">
        <f t="shared" ca="1" si="943"/>
        <v>1125.3314477070594</v>
      </c>
      <c r="F943" s="100">
        <f t="shared" ca="1" si="944"/>
        <v>424.25080032526046</v>
      </c>
      <c r="G943" s="100">
        <f t="shared" ca="1" si="945"/>
        <v>1267.7726142135555</v>
      </c>
      <c r="H943" s="99">
        <f t="shared" ca="1" si="946"/>
        <v>843.52181388829501</v>
      </c>
      <c r="I943" s="92">
        <f t="shared" ca="1" si="947"/>
        <v>0.66244013396144863</v>
      </c>
      <c r="J943" s="12" t="s">
        <v>970</v>
      </c>
      <c r="K943" s="98">
        <f t="shared" ca="1" si="989"/>
        <v>-0.34336226058606156</v>
      </c>
      <c r="L943" s="98">
        <f t="shared" ca="1" si="989"/>
        <v>4.0557972064697578E-2</v>
      </c>
      <c r="M943" s="98">
        <f t="shared" ca="1" si="989"/>
        <v>4.0557972064697578E-2</v>
      </c>
      <c r="N943" s="98">
        <f t="shared" ca="1" si="989"/>
        <v>0.69553890214948422</v>
      </c>
      <c r="O943" s="98">
        <f t="shared" ca="1" si="989"/>
        <v>-0.34336226058606156</v>
      </c>
      <c r="P943" s="98">
        <f t="shared" ca="1" si="989"/>
        <v>-0.34336226058606156</v>
      </c>
      <c r="Q943" s="98">
        <f t="shared" ca="1" si="989"/>
        <v>-0.20967214614503482</v>
      </c>
      <c r="R943" s="98">
        <f t="shared" ca="1" si="989"/>
        <v>0.2277237814158416</v>
      </c>
      <c r="S943" s="98">
        <f t="shared" ca="1" si="989"/>
        <v>0.31582938809333427</v>
      </c>
      <c r="T943" s="98">
        <f t="shared" ca="1" si="989"/>
        <v>-8.9535807650987675E-2</v>
      </c>
      <c r="U943" s="98">
        <f t="shared" ca="1" si="989"/>
        <v>-0.20967214614503482</v>
      </c>
      <c r="V943" s="98">
        <f t="shared" ca="1" si="989"/>
        <v>-8.9535807650987675E-2</v>
      </c>
      <c r="W943" s="98">
        <f t="shared" ca="1" si="989"/>
        <v>0.25049910603626258</v>
      </c>
      <c r="X943" s="98">
        <f t="shared" ca="1" si="989"/>
        <v>-0.17519078138363231</v>
      </c>
      <c r="Y943" s="98">
        <f t="shared" ca="1" si="989"/>
        <v>-8.9535807650987675E-2</v>
      </c>
      <c r="Z943" s="98">
        <f t="shared" ca="1" si="989"/>
        <v>0.49234395099605333</v>
      </c>
      <c r="AA943" s="98">
        <f t="shared" ca="1" si="987"/>
        <v>0.2277237814158416</v>
      </c>
      <c r="AB943" s="98">
        <f t="shared" ca="1" si="987"/>
        <v>-0.17519078138363231</v>
      </c>
      <c r="AC943" s="98">
        <f t="shared" ca="1" si="987"/>
        <v>-0.73992756657132575</v>
      </c>
      <c r="AD943" s="98">
        <f t="shared" ca="1" si="987"/>
        <v>-0.22140342077627362</v>
      </c>
      <c r="AE943" s="98" t="str">
        <f t="shared" ca="1" si="987"/>
        <v/>
      </c>
      <c r="AF943" s="98" t="str">
        <f t="shared" ca="1" si="974"/>
        <v/>
      </c>
      <c r="AG943" s="98" t="str">
        <f t="shared" ca="1" si="974"/>
        <v/>
      </c>
      <c r="AH943" s="98" t="str">
        <f t="shared" ca="1" si="974"/>
        <v/>
      </c>
      <c r="AI943" s="98" t="str">
        <f t="shared" ca="1" si="974"/>
        <v/>
      </c>
      <c r="AJ943" s="98" t="str">
        <f t="shared" ca="1" si="974"/>
        <v/>
      </c>
      <c r="AK943" s="98" t="str">
        <f t="shared" ca="1" si="974"/>
        <v/>
      </c>
      <c r="AL943" s="98" t="str">
        <f t="shared" ca="1" si="974"/>
        <v/>
      </c>
      <c r="AM943" s="98" t="str">
        <f t="shared" ca="1" si="974"/>
        <v/>
      </c>
      <c r="AN943" s="98" t="str">
        <f t="shared" ca="1" si="974"/>
        <v/>
      </c>
      <c r="AO943" s="98" t="str">
        <f t="shared" ca="1" si="974"/>
        <v/>
      </c>
      <c r="AP943" s="98" t="str">
        <f t="shared" ca="1" si="974"/>
        <v/>
      </c>
      <c r="AQ943" s="98" t="str">
        <f t="shared" ca="1" si="974"/>
        <v/>
      </c>
      <c r="AR943" s="98" t="str">
        <f t="shared" ca="1" si="974"/>
        <v/>
      </c>
      <c r="AS943" s="98" t="str">
        <f t="shared" ca="1" si="974"/>
        <v/>
      </c>
      <c r="AT943" s="98" t="str">
        <f t="shared" ca="1" si="974"/>
        <v/>
      </c>
      <c r="AU943" s="98" t="str">
        <f t="shared" ca="1" si="974"/>
        <v/>
      </c>
      <c r="AV943" s="98" t="str">
        <f t="shared" ca="1" si="981"/>
        <v/>
      </c>
      <c r="AW943" s="98" t="str">
        <f t="shared" ca="1" si="981"/>
        <v/>
      </c>
      <c r="AX943" s="98" t="str">
        <f t="shared" ca="1" si="981"/>
        <v/>
      </c>
      <c r="AY943" s="98" t="str">
        <f t="shared" ca="1" si="981"/>
        <v/>
      </c>
      <c r="AZ943" s="98" t="str">
        <f t="shared" ca="1" si="981"/>
        <v/>
      </c>
      <c r="BA943" s="98" t="str">
        <f t="shared" ca="1" si="981"/>
        <v/>
      </c>
      <c r="BB943" s="98" t="str">
        <f t="shared" ca="1" si="981"/>
        <v/>
      </c>
      <c r="BC943" s="98" t="str">
        <f t="shared" ca="1" si="981"/>
        <v/>
      </c>
      <c r="BD943" s="98" t="str">
        <f t="shared" ca="1" si="981"/>
        <v/>
      </c>
      <c r="BE943" s="98" t="str">
        <f t="shared" ca="1" si="981"/>
        <v/>
      </c>
      <c r="BF943" s="98" t="str">
        <f t="shared" ca="1" si="981"/>
        <v/>
      </c>
      <c r="BG943" s="98" t="str">
        <f t="shared" ca="1" si="975"/>
        <v/>
      </c>
      <c r="BH943" s="98" t="str">
        <f t="shared" ca="1" si="975"/>
        <v/>
      </c>
      <c r="BJ943" s="98">
        <f t="shared" ca="1" si="985"/>
        <v>-0.37878778984024741</v>
      </c>
      <c r="BK943" s="98">
        <f t="shared" ca="1" si="985"/>
        <v>0.87249726548986528</v>
      </c>
      <c r="BL943" s="98">
        <f t="shared" ca="1" si="985"/>
        <v>0.76807948277649496</v>
      </c>
      <c r="BM943" s="98">
        <f t="shared" ca="1" si="982"/>
        <v>1.4424824910263796</v>
      </c>
      <c r="BN943" s="98">
        <f t="shared" ca="1" si="982"/>
        <v>0.43153566254247322</v>
      </c>
      <c r="BO943" s="98">
        <f t="shared" ca="1" si="982"/>
        <v>0.65199753762690504</v>
      </c>
      <c r="BP943" s="98">
        <f t="shared" ca="1" si="982"/>
        <v>0.64458102163275977</v>
      </c>
      <c r="BQ943" s="98">
        <f t="shared" ca="1" si="982"/>
        <v>0.97507101202709257</v>
      </c>
      <c r="BR943" s="98">
        <f t="shared" ca="1" si="982"/>
        <v>1.1903553598317422</v>
      </c>
      <c r="BS943" s="98">
        <f t="shared" ca="1" si="982"/>
        <v>0.76861468483864082</v>
      </c>
      <c r="BT943" s="98">
        <f t="shared" ca="1" si="982"/>
        <v>0.66859018277138904</v>
      </c>
      <c r="BU943" s="98">
        <f t="shared" ca="1" si="982"/>
        <v>0.77413620954845053</v>
      </c>
      <c r="BV943" s="98">
        <f t="shared" ca="1" si="982"/>
        <v>1.1687864764557525</v>
      </c>
      <c r="BW943" s="98">
        <f t="shared" ca="1" si="982"/>
        <v>0.62263247960422463</v>
      </c>
      <c r="BX943" s="98">
        <f t="shared" ca="1" si="982"/>
        <v>0.90030590560220725</v>
      </c>
      <c r="BY943" s="98">
        <f t="shared" ca="1" si="982"/>
        <v>1.5213621924952081</v>
      </c>
      <c r="BZ943" s="98">
        <f t="shared" ca="1" si="983"/>
        <v>1.1302542047559889</v>
      </c>
      <c r="CA943" s="98">
        <f t="shared" ca="1" si="983"/>
        <v>0.67362417357015447</v>
      </c>
      <c r="CB943" s="98">
        <f t="shared" ca="1" si="983"/>
        <v>5.5030231121962481E-2</v>
      </c>
      <c r="CC943" s="98">
        <f t="shared" ca="1" si="983"/>
        <v>0.29044065480944403</v>
      </c>
      <c r="CD943" s="98" t="str">
        <f t="shared" si="980"/>
        <v/>
      </c>
      <c r="CE943" s="98" t="str">
        <f t="shared" si="980"/>
        <v/>
      </c>
      <c r="CF943" s="98" t="str">
        <f t="shared" si="980"/>
        <v/>
      </c>
      <c r="CG943" s="98" t="str">
        <f t="shared" si="980"/>
        <v/>
      </c>
      <c r="CH943" s="98" t="str">
        <f t="shared" si="980"/>
        <v/>
      </c>
      <c r="CI943" s="98" t="str">
        <f t="shared" si="980"/>
        <v/>
      </c>
      <c r="CJ943" s="98" t="str">
        <f t="shared" si="980"/>
        <v/>
      </c>
      <c r="CK943" s="98" t="str">
        <f t="shared" si="980"/>
        <v/>
      </c>
      <c r="CL943" s="98" t="str">
        <f t="shared" si="980"/>
        <v/>
      </c>
      <c r="CM943" s="98" t="str">
        <f t="shared" si="980"/>
        <v/>
      </c>
      <c r="CN943" s="98" t="str">
        <f t="shared" si="986"/>
        <v/>
      </c>
      <c r="CO943" s="98" t="str">
        <f t="shared" si="986"/>
        <v/>
      </c>
      <c r="CP943" s="98" t="str">
        <f t="shared" si="986"/>
        <v/>
      </c>
      <c r="CQ943" s="98" t="str">
        <f t="shared" si="986"/>
        <v/>
      </c>
      <c r="CR943" s="98" t="str">
        <f t="shared" si="986"/>
        <v/>
      </c>
      <c r="CS943" s="98" t="str">
        <f t="shared" si="986"/>
        <v/>
      </c>
      <c r="CT943" s="98" t="str">
        <f t="shared" si="986"/>
        <v/>
      </c>
      <c r="CU943" s="98" t="str">
        <f t="shared" si="968"/>
        <v/>
      </c>
      <c r="CV943" s="98" t="str">
        <f t="shared" si="968"/>
        <v/>
      </c>
      <c r="CW943" s="98" t="str">
        <f t="shared" si="968"/>
        <v/>
      </c>
      <c r="CX943" s="98" t="str">
        <f t="shared" si="968"/>
        <v/>
      </c>
      <c r="CY943" s="98" t="str">
        <f t="shared" si="968"/>
        <v/>
      </c>
      <c r="CZ943" s="98" t="str">
        <f t="shared" si="967"/>
        <v/>
      </c>
      <c r="DA943" s="98" t="str">
        <f t="shared" si="967"/>
        <v/>
      </c>
      <c r="DB943" s="98" t="str">
        <f t="shared" si="967"/>
        <v/>
      </c>
      <c r="DC943" s="98" t="str">
        <f t="shared" si="967"/>
        <v/>
      </c>
      <c r="DD943" s="98" t="str">
        <f t="shared" si="967"/>
        <v/>
      </c>
      <c r="DE943" s="98" t="str">
        <f t="shared" si="967"/>
        <v/>
      </c>
      <c r="DF943" s="98" t="str">
        <f t="shared" si="967"/>
        <v/>
      </c>
      <c r="DG943" s="98" t="str">
        <f t="shared" si="967"/>
        <v/>
      </c>
      <c r="EE943" s="100">
        <f t="shared" ca="1" si="990"/>
        <v>0</v>
      </c>
      <c r="EF943" s="100">
        <f t="shared" ca="1" si="990"/>
        <v>223.67887950437927</v>
      </c>
      <c r="EG943" s="100">
        <f t="shared" ca="1" si="990"/>
        <v>404.89248409399613</v>
      </c>
      <c r="EH943" s="100">
        <f t="shared" ca="1" si="990"/>
        <v>548.55680937660668</v>
      </c>
      <c r="EI943" s="100">
        <f t="shared" ca="1" si="990"/>
        <v>659.08198377289659</v>
      </c>
      <c r="EJ943" s="100">
        <f t="shared" ca="1" si="990"/>
        <v>740.42106997592316</v>
      </c>
      <c r="EK943" s="100">
        <f t="shared" ca="1" si="990"/>
        <v>796.11434680698426</v>
      </c>
      <c r="EL943" s="100">
        <f t="shared" ca="1" si="990"/>
        <v>829.32947841076498</v>
      </c>
      <c r="EM943" s="100">
        <f t="shared" ca="1" si="990"/>
        <v>842.89794183944696</v>
      </c>
      <c r="EN943" s="100">
        <f t="shared" ca="1" si="990"/>
        <v>839.34805129870199</v>
      </c>
      <c r="EO943" s="100">
        <f t="shared" ca="1" si="990"/>
        <v>820.93488740085104</v>
      </c>
      <c r="EP943" s="100">
        <f t="shared" ca="1" si="990"/>
        <v>789.66741244743446</v>
      </c>
      <c r="EQ943" s="100">
        <f t="shared" ca="1" si="990"/>
        <v>747.33302782123405</v>
      </c>
      <c r="ER943" s="100">
        <f t="shared" ca="1" si="990"/>
        <v>695.519806801649</v>
      </c>
      <c r="ES943" s="100">
        <f t="shared" ca="1" si="990"/>
        <v>635.63661533995469</v>
      </c>
      <c r="ET943" s="100">
        <f t="shared" ca="1" si="990"/>
        <v>568.93131437097202</v>
      </c>
      <c r="EU943" s="100">
        <f t="shared" ca="1" si="988"/>
        <v>496.50721993831758</v>
      </c>
      <c r="EV943" s="100">
        <f t="shared" ca="1" si="988"/>
        <v>419.33798162823871</v>
      </c>
      <c r="EW943" s="100">
        <f t="shared" ca="1" si="988"/>
        <v>338.28102541099543</v>
      </c>
      <c r="EX943" s="100">
        <f t="shared" ca="1" si="988"/>
        <v>254.0896938587972</v>
      </c>
      <c r="EY943" s="100">
        <f t="shared" ca="1" si="988"/>
        <v>167.42420473583479</v>
      </c>
      <c r="FA943" s="99">
        <f t="shared" ca="1" si="977"/>
        <v>0</v>
      </c>
      <c r="FB943" s="99">
        <f t="shared" ca="1" si="977"/>
        <v>0</v>
      </c>
      <c r="FC943" s="99">
        <f t="shared" ca="1" si="977"/>
        <v>0</v>
      </c>
      <c r="FD943" s="99">
        <f t="shared" ca="1" si="977"/>
        <v>0</v>
      </c>
      <c r="FE943" s="99">
        <f t="shared" ca="1" si="977"/>
        <v>0</v>
      </c>
      <c r="FF943" s="99">
        <f t="shared" ca="1" si="977"/>
        <v>0</v>
      </c>
      <c r="FG943" s="99">
        <f t="shared" ca="1" si="977"/>
        <v>0</v>
      </c>
      <c r="FH943" s="99">
        <f t="shared" ca="1" si="977"/>
        <v>0</v>
      </c>
      <c r="FI943" s="99">
        <f t="shared" ca="1" si="977"/>
        <v>1</v>
      </c>
      <c r="FJ943" s="99">
        <f t="shared" ca="1" si="977"/>
        <v>1</v>
      </c>
      <c r="FK943" s="99">
        <f t="shared" ca="1" si="977"/>
        <v>1</v>
      </c>
      <c r="FL943" s="99">
        <f t="shared" ca="1" si="977"/>
        <v>1</v>
      </c>
      <c r="FM943" s="99">
        <f t="shared" ca="1" si="977"/>
        <v>1</v>
      </c>
      <c r="FN943" s="99">
        <f t="shared" ca="1" si="977"/>
        <v>1</v>
      </c>
      <c r="FO943" s="99">
        <f t="shared" ca="1" si="977"/>
        <v>1</v>
      </c>
      <c r="FP943" s="99">
        <f t="shared" ca="1" si="977"/>
        <v>1</v>
      </c>
      <c r="FQ943" s="99">
        <f t="shared" ca="1" si="978"/>
        <v>1</v>
      </c>
      <c r="FR943" s="99">
        <f t="shared" ca="1" si="978"/>
        <v>1</v>
      </c>
      <c r="FS943" s="99">
        <f t="shared" ca="1" si="978"/>
        <v>0</v>
      </c>
      <c r="FT943" s="99">
        <f t="shared" ca="1" si="978"/>
        <v>0</v>
      </c>
      <c r="FU943" s="99">
        <f t="shared" ca="1" si="978"/>
        <v>0</v>
      </c>
      <c r="FV943" s="99">
        <f t="shared" ca="1" si="978"/>
        <v>0</v>
      </c>
      <c r="FW943" s="99">
        <f t="shared" ca="1" si="978"/>
        <v>0</v>
      </c>
      <c r="FX943" s="99">
        <f t="shared" ca="1" si="978"/>
        <v>0</v>
      </c>
      <c r="FY943" s="99">
        <f t="shared" ca="1" si="978"/>
        <v>0</v>
      </c>
      <c r="FZ943" s="99">
        <f t="shared" ca="1" si="978"/>
        <v>0</v>
      </c>
      <c r="GA943" s="99">
        <f t="shared" ca="1" si="978"/>
        <v>0</v>
      </c>
      <c r="GB943" s="99">
        <f t="shared" ca="1" si="978"/>
        <v>0</v>
      </c>
      <c r="GC943" s="99">
        <f t="shared" ca="1" si="978"/>
        <v>0</v>
      </c>
      <c r="GD943" s="99">
        <f t="shared" ca="1" si="978"/>
        <v>0</v>
      </c>
      <c r="GE943" s="99">
        <f t="shared" ca="1" si="978"/>
        <v>0</v>
      </c>
      <c r="GG943" s="99">
        <v>1</v>
      </c>
      <c r="GH943" s="99">
        <f t="shared" ca="1" si="949"/>
        <v>1</v>
      </c>
      <c r="GI943" s="99">
        <f t="shared" ca="1" si="984"/>
        <v>1</v>
      </c>
      <c r="GJ943" s="99">
        <f t="shared" ca="1" si="984"/>
        <v>1</v>
      </c>
      <c r="GK943" s="99">
        <f t="shared" ca="1" si="984"/>
        <v>1</v>
      </c>
      <c r="GL943" s="99">
        <f t="shared" ca="1" si="984"/>
        <v>1</v>
      </c>
      <c r="GM943" s="99">
        <f t="shared" ca="1" si="984"/>
        <v>1</v>
      </c>
      <c r="GN943" s="99">
        <f t="shared" ca="1" si="984"/>
        <v>1</v>
      </c>
      <c r="GO943" s="99">
        <f t="shared" ca="1" si="984"/>
        <v>0</v>
      </c>
      <c r="GP943" s="99">
        <f t="shared" ca="1" si="984"/>
        <v>0</v>
      </c>
      <c r="GQ943" s="99">
        <f t="shared" ca="1" si="984"/>
        <v>0</v>
      </c>
      <c r="GR943" s="99">
        <f t="shared" ca="1" si="984"/>
        <v>0</v>
      </c>
      <c r="GS943" s="99">
        <f t="shared" ca="1" si="984"/>
        <v>0</v>
      </c>
      <c r="GT943" s="99">
        <f t="shared" ca="1" si="984"/>
        <v>0</v>
      </c>
      <c r="GU943" s="99">
        <f t="shared" ca="1" si="984"/>
        <v>0</v>
      </c>
      <c r="GV943" s="99">
        <f t="shared" ca="1" si="984"/>
        <v>0</v>
      </c>
      <c r="GW943" s="99">
        <f t="shared" ca="1" si="984"/>
        <v>0</v>
      </c>
      <c r="GX943" s="99">
        <f t="shared" ca="1" si="984"/>
        <v>0</v>
      </c>
      <c r="GY943" s="99">
        <f t="shared" ca="1" si="984"/>
        <v>0</v>
      </c>
      <c r="GZ943" s="99">
        <f t="shared" ca="1" si="984"/>
        <v>0</v>
      </c>
      <c r="HA943" s="99">
        <f t="shared" ca="1" si="984"/>
        <v>0</v>
      </c>
      <c r="HB943" s="99">
        <f t="shared" ca="1" si="984"/>
        <v>0</v>
      </c>
      <c r="HC943" s="99">
        <f t="shared" ca="1" si="984"/>
        <v>0</v>
      </c>
      <c r="HD943" s="99">
        <f t="shared" ca="1" si="984"/>
        <v>0</v>
      </c>
      <c r="HE943" s="99">
        <f t="shared" ca="1" si="984"/>
        <v>0</v>
      </c>
      <c r="HF943" s="99">
        <f t="shared" ca="1" si="984"/>
        <v>0</v>
      </c>
      <c r="HG943" s="99">
        <f t="shared" ca="1" si="984"/>
        <v>0</v>
      </c>
      <c r="HH943" s="99">
        <f t="shared" ca="1" si="984"/>
        <v>0</v>
      </c>
      <c r="HI943" s="99">
        <f t="shared" ca="1" si="984"/>
        <v>0</v>
      </c>
      <c r="HJ943" s="99">
        <f t="shared" ca="1" si="984"/>
        <v>0</v>
      </c>
      <c r="HK943" s="99">
        <f t="shared" ca="1" si="984"/>
        <v>0</v>
      </c>
    </row>
    <row r="944" spans="1:219" x14ac:dyDescent="0.2">
      <c r="A944" s="96">
        <f t="shared" ca="1" si="939"/>
        <v>1.7314383529771018</v>
      </c>
      <c r="B944" s="97">
        <f t="shared" ca="1" si="940"/>
        <v>1.6052581578456196E-3</v>
      </c>
      <c r="C944" s="92">
        <f t="shared" ca="1" si="941"/>
        <v>0.36304001549005782</v>
      </c>
      <c r="D944" s="166">
        <f t="shared" ca="1" si="942"/>
        <v>1.7973373794006124</v>
      </c>
      <c r="E944" s="100">
        <f t="shared" ca="1" si="943"/>
        <v>1119.6562812132211</v>
      </c>
      <c r="F944" s="100">
        <f t="shared" ca="1" si="944"/>
        <v>418.96013456524605</v>
      </c>
      <c r="G944" s="100">
        <f t="shared" ca="1" si="945"/>
        <v>1290.2276784923179</v>
      </c>
      <c r="H944" s="99">
        <f t="shared" ca="1" si="946"/>
        <v>871.26754392707176</v>
      </c>
      <c r="I944" s="92">
        <f t="shared" ca="1" si="947"/>
        <v>0.67253917382295991</v>
      </c>
      <c r="J944" s="12" t="s">
        <v>971</v>
      </c>
      <c r="K944" s="98">
        <f t="shared" ca="1" si="989"/>
        <v>-0.73992756657132575</v>
      </c>
      <c r="L944" s="98">
        <f t="shared" ca="1" si="989"/>
        <v>-0.17972388892729629</v>
      </c>
      <c r="M944" s="98">
        <f t="shared" ca="1" si="989"/>
        <v>0.29888544450311849</v>
      </c>
      <c r="N944" s="98">
        <f t="shared" ca="1" si="989"/>
        <v>0.25049910603626258</v>
      </c>
      <c r="O944" s="98">
        <f t="shared" ca="1" si="989"/>
        <v>4.0557972064697578E-2</v>
      </c>
      <c r="P944" s="98">
        <f t="shared" ca="1" si="989"/>
        <v>0.47240009692301621</v>
      </c>
      <c r="Q944" s="98">
        <f t="shared" ca="1" si="989"/>
        <v>-0.34336226058606156</v>
      </c>
      <c r="R944" s="98">
        <f t="shared" ca="1" si="989"/>
        <v>-0.20967214614503482</v>
      </c>
      <c r="S944" s="98">
        <f t="shared" ca="1" si="989"/>
        <v>0.29888544450311849</v>
      </c>
      <c r="T944" s="98">
        <f t="shared" ca="1" si="989"/>
        <v>-0.30548730242062305</v>
      </c>
      <c r="U944" s="98">
        <f t="shared" ca="1" si="989"/>
        <v>-0.46439625153315622</v>
      </c>
      <c r="V944" s="98">
        <f t="shared" ca="1" si="989"/>
        <v>-0.22140342077627362</v>
      </c>
      <c r="W944" s="98">
        <f t="shared" ca="1" si="989"/>
        <v>-0.17972388892729629</v>
      </c>
      <c r="X944" s="98">
        <f t="shared" ca="1" si="989"/>
        <v>-8.9535807650987675E-2</v>
      </c>
      <c r="Y944" s="98">
        <f t="shared" ca="1" si="989"/>
        <v>0.2277237814158416</v>
      </c>
      <c r="Z944" s="98">
        <f t="shared" ca="1" si="989"/>
        <v>-0.73992756657132575</v>
      </c>
      <c r="AA944" s="98">
        <f t="shared" ca="1" si="987"/>
        <v>0.29888544450311849</v>
      </c>
      <c r="AB944" s="98">
        <f t="shared" ca="1" si="987"/>
        <v>0.29888544450311849</v>
      </c>
      <c r="AC944" s="98">
        <f t="shared" ca="1" si="987"/>
        <v>0.2277237814158416</v>
      </c>
      <c r="AD944" s="98">
        <f t="shared" ca="1" si="987"/>
        <v>0.36053724483293015</v>
      </c>
      <c r="AE944" s="98" t="str">
        <f t="shared" ca="1" si="987"/>
        <v/>
      </c>
      <c r="AF944" s="98" t="str">
        <f t="shared" ca="1" si="974"/>
        <v/>
      </c>
      <c r="AG944" s="98" t="str">
        <f t="shared" ca="1" si="974"/>
        <v/>
      </c>
      <c r="AH944" s="98" t="str">
        <f t="shared" ca="1" si="974"/>
        <v/>
      </c>
      <c r="AI944" s="98" t="str">
        <f t="shared" ca="1" si="974"/>
        <v/>
      </c>
      <c r="AJ944" s="98" t="str">
        <f t="shared" ca="1" si="974"/>
        <v/>
      </c>
      <c r="AK944" s="98" t="str">
        <f t="shared" ca="1" si="974"/>
        <v/>
      </c>
      <c r="AL944" s="98" t="str">
        <f t="shared" ca="1" si="974"/>
        <v/>
      </c>
      <c r="AM944" s="98" t="str">
        <f t="shared" ca="1" si="974"/>
        <v/>
      </c>
      <c r="AN944" s="98" t="str">
        <f t="shared" ca="1" si="974"/>
        <v/>
      </c>
      <c r="AO944" s="98" t="str">
        <f t="shared" ca="1" si="974"/>
        <v/>
      </c>
      <c r="AP944" s="98" t="str">
        <f t="shared" ca="1" si="974"/>
        <v/>
      </c>
      <c r="AQ944" s="98" t="str">
        <f t="shared" ca="1" si="974"/>
        <v/>
      </c>
      <c r="AR944" s="98" t="str">
        <f t="shared" ca="1" si="974"/>
        <v/>
      </c>
      <c r="AS944" s="98" t="str">
        <f t="shared" ca="1" si="974"/>
        <v/>
      </c>
      <c r="AT944" s="98" t="str">
        <f t="shared" ca="1" si="974"/>
        <v/>
      </c>
      <c r="AU944" s="98" t="str">
        <f t="shared" ca="1" si="974"/>
        <v/>
      </c>
      <c r="AV944" s="98" t="str">
        <f t="shared" ca="1" si="981"/>
        <v/>
      </c>
      <c r="AW944" s="98" t="str">
        <f t="shared" ca="1" si="981"/>
        <v/>
      </c>
      <c r="AX944" s="98" t="str">
        <f t="shared" ca="1" si="981"/>
        <v/>
      </c>
      <c r="AY944" s="98" t="str">
        <f t="shared" ca="1" si="981"/>
        <v/>
      </c>
      <c r="AZ944" s="98" t="str">
        <f t="shared" ca="1" si="981"/>
        <v/>
      </c>
      <c r="BA944" s="98" t="str">
        <f t="shared" ca="1" si="981"/>
        <v/>
      </c>
      <c r="BB944" s="98" t="str">
        <f t="shared" ca="1" si="981"/>
        <v/>
      </c>
      <c r="BC944" s="98" t="str">
        <f t="shared" ca="1" si="981"/>
        <v/>
      </c>
      <c r="BD944" s="98" t="str">
        <f t="shared" ca="1" si="981"/>
        <v/>
      </c>
      <c r="BE944" s="98" t="str">
        <f t="shared" ca="1" si="981"/>
        <v/>
      </c>
      <c r="BF944" s="98" t="str">
        <f t="shared" ca="1" si="981"/>
        <v/>
      </c>
      <c r="BG944" s="98" t="str">
        <f t="shared" ca="1" si="975"/>
        <v/>
      </c>
      <c r="BH944" s="98" t="str">
        <f t="shared" ca="1" si="975"/>
        <v/>
      </c>
      <c r="BJ944" s="98">
        <f t="shared" ca="1" si="985"/>
        <v>-0.7753530958255116</v>
      </c>
      <c r="BK944" s="98">
        <f t="shared" ca="1" si="985"/>
        <v>0.65221540449787141</v>
      </c>
      <c r="BL944" s="98">
        <f t="shared" ca="1" si="985"/>
        <v>1.0264069552149158</v>
      </c>
      <c r="BM944" s="98">
        <f t="shared" ca="1" si="982"/>
        <v>0.99744269491315807</v>
      </c>
      <c r="BN944" s="98">
        <f t="shared" ca="1" si="982"/>
        <v>0.81545589519323236</v>
      </c>
      <c r="BO944" s="98">
        <f t="shared" ca="1" si="982"/>
        <v>1.4677598951359827</v>
      </c>
      <c r="BP944" s="98">
        <f t="shared" ca="1" si="982"/>
        <v>0.51089090719173302</v>
      </c>
      <c r="BQ944" s="98">
        <f t="shared" ca="1" si="982"/>
        <v>0.53767508446621615</v>
      </c>
      <c r="BR944" s="98">
        <f t="shared" ca="1" si="982"/>
        <v>1.1734114162415263</v>
      </c>
      <c r="BS944" s="98">
        <f t="shared" ca="1" si="982"/>
        <v>0.55266319006900544</v>
      </c>
      <c r="BT944" s="98">
        <f t="shared" ca="1" si="982"/>
        <v>0.41386607738326764</v>
      </c>
      <c r="BU944" s="98">
        <f t="shared" ca="1" si="982"/>
        <v>0.64226859642316458</v>
      </c>
      <c r="BV944" s="98">
        <f t="shared" ca="1" si="982"/>
        <v>0.73856348149219375</v>
      </c>
      <c r="BW944" s="98">
        <f t="shared" ca="1" si="982"/>
        <v>0.70828745333686927</v>
      </c>
      <c r="BX944" s="98">
        <f t="shared" ca="1" si="982"/>
        <v>1.2175654946690364</v>
      </c>
      <c r="BY944" s="98">
        <f t="shared" ca="1" si="982"/>
        <v>0.28909067492782914</v>
      </c>
      <c r="BZ944" s="98">
        <f t="shared" ca="1" si="983"/>
        <v>1.2014158678432656</v>
      </c>
      <c r="CA944" s="98">
        <f t="shared" ca="1" si="983"/>
        <v>1.1477003994569053</v>
      </c>
      <c r="CB944" s="98">
        <f t="shared" ca="1" si="983"/>
        <v>1.0226815791091299</v>
      </c>
      <c r="CC944" s="98">
        <f t="shared" ca="1" si="983"/>
        <v>0.8723813204186478</v>
      </c>
      <c r="CD944" s="98" t="str">
        <f t="shared" si="980"/>
        <v/>
      </c>
      <c r="CE944" s="98" t="str">
        <f t="shared" si="980"/>
        <v/>
      </c>
      <c r="CF944" s="98" t="str">
        <f t="shared" si="980"/>
        <v/>
      </c>
      <c r="CG944" s="98" t="str">
        <f t="shared" si="980"/>
        <v/>
      </c>
      <c r="CH944" s="98" t="str">
        <f t="shared" si="980"/>
        <v/>
      </c>
      <c r="CI944" s="98" t="str">
        <f t="shared" si="980"/>
        <v/>
      </c>
      <c r="CJ944" s="98" t="str">
        <f t="shared" si="980"/>
        <v/>
      </c>
      <c r="CK944" s="98" t="str">
        <f t="shared" si="980"/>
        <v/>
      </c>
      <c r="CL944" s="98" t="str">
        <f t="shared" si="980"/>
        <v/>
      </c>
      <c r="CM944" s="98" t="str">
        <f t="shared" si="980"/>
        <v/>
      </c>
      <c r="CN944" s="98" t="str">
        <f t="shared" si="986"/>
        <v/>
      </c>
      <c r="CO944" s="98" t="str">
        <f t="shared" si="986"/>
        <v/>
      </c>
      <c r="CP944" s="98" t="str">
        <f t="shared" si="986"/>
        <v/>
      </c>
      <c r="CQ944" s="98" t="str">
        <f t="shared" si="986"/>
        <v/>
      </c>
      <c r="CR944" s="98" t="str">
        <f t="shared" si="986"/>
        <v/>
      </c>
      <c r="CS944" s="98" t="str">
        <f t="shared" si="986"/>
        <v/>
      </c>
      <c r="CT944" s="98" t="str">
        <f t="shared" si="986"/>
        <v/>
      </c>
      <c r="CU944" s="98" t="str">
        <f t="shared" si="968"/>
        <v/>
      </c>
      <c r="CV944" s="98" t="str">
        <f t="shared" si="968"/>
        <v/>
      </c>
      <c r="CW944" s="98" t="str">
        <f t="shared" si="968"/>
        <v/>
      </c>
      <c r="CX944" s="98" t="str">
        <f t="shared" si="968"/>
        <v/>
      </c>
      <c r="CY944" s="98" t="str">
        <f t="shared" si="968"/>
        <v/>
      </c>
      <c r="CZ944" s="98" t="str">
        <f t="shared" si="967"/>
        <v/>
      </c>
      <c r="DA944" s="98" t="str">
        <f t="shared" si="967"/>
        <v/>
      </c>
      <c r="DB944" s="98" t="str">
        <f t="shared" si="967"/>
        <v/>
      </c>
      <c r="DC944" s="98" t="str">
        <f t="shared" si="967"/>
        <v/>
      </c>
      <c r="DD944" s="98" t="str">
        <f t="shared" si="967"/>
        <v/>
      </c>
      <c r="DE944" s="98" t="str">
        <f t="shared" si="967"/>
        <v/>
      </c>
      <c r="DF944" s="98" t="str">
        <f t="shared" si="967"/>
        <v/>
      </c>
      <c r="DG944" s="98" t="str">
        <f t="shared" si="967"/>
        <v/>
      </c>
      <c r="EE944" s="100">
        <f t="shared" ca="1" si="990"/>
        <v>0</v>
      </c>
      <c r="EF944" s="100">
        <f t="shared" ca="1" si="990"/>
        <v>234.32052223294943</v>
      </c>
      <c r="EG944" s="100">
        <f t="shared" ca="1" si="990"/>
        <v>423.34565964351395</v>
      </c>
      <c r="EH944" s="100">
        <f t="shared" ca="1" si="990"/>
        <v>572.46021219805016</v>
      </c>
      <c r="EI944" s="100">
        <f t="shared" ca="1" si="990"/>
        <v>686.47995312546936</v>
      </c>
      <c r="EJ944" s="100">
        <f t="shared" ca="1" si="990"/>
        <v>769.70800138521656</v>
      </c>
      <c r="EK944" s="100">
        <f t="shared" ca="1" si="990"/>
        <v>825.9858328038074</v>
      </c>
      <c r="EL944" s="100">
        <f t="shared" ca="1" si="990"/>
        <v>858.73942560832802</v>
      </c>
      <c r="EM944" s="100">
        <f t="shared" ca="1" si="990"/>
        <v>871.02099118388401</v>
      </c>
      <c r="EN944" s="100">
        <f t="shared" ca="1" si="990"/>
        <v>865.54669998403722</v>
      </c>
      <c r="EO944" s="100">
        <f t="shared" ca="1" si="990"/>
        <v>844.73077527623354</v>
      </c>
      <c r="EP944" s="100">
        <f t="shared" ca="1" si="990"/>
        <v>810.71629348632666</v>
      </c>
      <c r="EQ944" s="100">
        <f t="shared" ca="1" si="990"/>
        <v>765.40299902374773</v>
      </c>
      <c r="ER944" s="100">
        <f t="shared" ca="1" si="990"/>
        <v>710.47241335364822</v>
      </c>
      <c r="ES944" s="100">
        <f t="shared" ca="1" si="990"/>
        <v>647.4104924897033</v>
      </c>
      <c r="ET944" s="100">
        <f t="shared" ca="1" si="990"/>
        <v>577.52806378803746</v>
      </c>
      <c r="EU944" s="100">
        <f t="shared" ca="1" si="988"/>
        <v>501.97925172513828</v>
      </c>
      <c r="EV944" s="100">
        <f t="shared" ca="1" si="988"/>
        <v>421.77808305481051</v>
      </c>
      <c r="EW944" s="100">
        <f t="shared" ca="1" si="988"/>
        <v>337.81344419165544</v>
      </c>
      <c r="EX944" s="100">
        <f t="shared" ca="1" si="988"/>
        <v>250.86254770646849</v>
      </c>
      <c r="EY944" s="100">
        <f t="shared" ca="1" si="988"/>
        <v>161.60305030134577</v>
      </c>
      <c r="FA944" s="99">
        <f t="shared" ca="1" si="977"/>
        <v>0</v>
      </c>
      <c r="FB944" s="99">
        <f t="shared" ca="1" si="977"/>
        <v>0</v>
      </c>
      <c r="FC944" s="99">
        <f t="shared" ca="1" si="977"/>
        <v>0</v>
      </c>
      <c r="FD944" s="99">
        <f t="shared" ca="1" si="977"/>
        <v>0</v>
      </c>
      <c r="FE944" s="99">
        <f t="shared" ca="1" si="977"/>
        <v>0</v>
      </c>
      <c r="FF944" s="99">
        <f t="shared" ca="1" si="977"/>
        <v>0</v>
      </c>
      <c r="FG944" s="99">
        <f t="shared" ca="1" si="977"/>
        <v>0</v>
      </c>
      <c r="FH944" s="99">
        <f t="shared" ca="1" si="977"/>
        <v>0</v>
      </c>
      <c r="FI944" s="99">
        <f t="shared" ca="1" si="977"/>
        <v>1</v>
      </c>
      <c r="FJ944" s="99">
        <f t="shared" ca="1" si="977"/>
        <v>1</v>
      </c>
      <c r="FK944" s="99">
        <f t="shared" ca="1" si="977"/>
        <v>1</v>
      </c>
      <c r="FL944" s="99">
        <f t="shared" ca="1" si="977"/>
        <v>1</v>
      </c>
      <c r="FM944" s="99">
        <f t="shared" ca="1" si="977"/>
        <v>1</v>
      </c>
      <c r="FN944" s="99">
        <f t="shared" ca="1" si="977"/>
        <v>1</v>
      </c>
      <c r="FO944" s="99">
        <f t="shared" ca="1" si="977"/>
        <v>1</v>
      </c>
      <c r="FP944" s="99">
        <f t="shared" ref="FP944" ca="1" si="991">IF(AND($A944&gt;0,$B944&gt;0),IF((FP$61*EXP($D944-$B944*FP$61)-FP$61)&gt;$R$5*$H944,1,0),"")</f>
        <v>1</v>
      </c>
      <c r="FQ944" s="99">
        <f t="shared" ca="1" si="978"/>
        <v>1</v>
      </c>
      <c r="FR944" s="99">
        <f t="shared" ca="1" si="978"/>
        <v>1</v>
      </c>
      <c r="FS944" s="99">
        <f t="shared" ca="1" si="978"/>
        <v>0</v>
      </c>
      <c r="FT944" s="99">
        <f t="shared" ca="1" si="978"/>
        <v>0</v>
      </c>
      <c r="FU944" s="99">
        <f t="shared" ca="1" si="978"/>
        <v>0</v>
      </c>
      <c r="FV944" s="99">
        <f t="shared" ca="1" si="978"/>
        <v>0</v>
      </c>
      <c r="FW944" s="99">
        <f t="shared" ca="1" si="978"/>
        <v>0</v>
      </c>
      <c r="FX944" s="99">
        <f t="shared" ca="1" si="978"/>
        <v>0</v>
      </c>
      <c r="FY944" s="99">
        <f t="shared" ca="1" si="978"/>
        <v>0</v>
      </c>
      <c r="FZ944" s="99">
        <f t="shared" ca="1" si="978"/>
        <v>0</v>
      </c>
      <c r="GA944" s="99">
        <f t="shared" ca="1" si="978"/>
        <v>0</v>
      </c>
      <c r="GB944" s="99">
        <f t="shared" ca="1" si="978"/>
        <v>0</v>
      </c>
      <c r="GC944" s="99">
        <f t="shared" ca="1" si="978"/>
        <v>0</v>
      </c>
      <c r="GD944" s="99">
        <f t="shared" ca="1" si="978"/>
        <v>0</v>
      </c>
      <c r="GE944" s="99">
        <f t="shared" ca="1" si="978"/>
        <v>0</v>
      </c>
      <c r="GG944" s="99">
        <v>1</v>
      </c>
      <c r="GH944" s="99">
        <f t="shared" ca="1" si="949"/>
        <v>1</v>
      </c>
      <c r="GI944" s="99">
        <f t="shared" ca="1" si="984"/>
        <v>1</v>
      </c>
      <c r="GJ944" s="99">
        <f t="shared" ref="GI944:HK952" ca="1" si="992">IF(AND($A944&gt;0,$B944&gt;0),IF(OR((GJ$61*EXP($D944-$B944*GJ$61)-GJ$61)&gt;$R$5*$H944,GI944=0),0,1),"")</f>
        <v>1</v>
      </c>
      <c r="GK944" s="99">
        <f t="shared" ca="1" si="992"/>
        <v>1</v>
      </c>
      <c r="GL944" s="99">
        <f t="shared" ca="1" si="992"/>
        <v>1</v>
      </c>
      <c r="GM944" s="99">
        <f t="shared" ca="1" si="992"/>
        <v>1</v>
      </c>
      <c r="GN944" s="99">
        <f t="shared" ca="1" si="992"/>
        <v>1</v>
      </c>
      <c r="GO944" s="99">
        <f t="shared" ca="1" si="992"/>
        <v>0</v>
      </c>
      <c r="GP944" s="99">
        <f t="shared" ca="1" si="992"/>
        <v>0</v>
      </c>
      <c r="GQ944" s="99">
        <f t="shared" ca="1" si="992"/>
        <v>0</v>
      </c>
      <c r="GR944" s="99">
        <f t="shared" ca="1" si="992"/>
        <v>0</v>
      </c>
      <c r="GS944" s="99">
        <f t="shared" ca="1" si="992"/>
        <v>0</v>
      </c>
      <c r="GT944" s="99">
        <f t="shared" ca="1" si="992"/>
        <v>0</v>
      </c>
      <c r="GU944" s="99">
        <f t="shared" ca="1" si="992"/>
        <v>0</v>
      </c>
      <c r="GV944" s="99">
        <f t="shared" ca="1" si="992"/>
        <v>0</v>
      </c>
      <c r="GW944" s="99">
        <f t="shared" ca="1" si="992"/>
        <v>0</v>
      </c>
      <c r="GX944" s="99">
        <f t="shared" ca="1" si="992"/>
        <v>0</v>
      </c>
      <c r="GY944" s="99">
        <f t="shared" ca="1" si="992"/>
        <v>0</v>
      </c>
      <c r="GZ944" s="99">
        <f t="shared" ca="1" si="992"/>
        <v>0</v>
      </c>
      <c r="HA944" s="99">
        <f t="shared" ca="1" si="992"/>
        <v>0</v>
      </c>
      <c r="HB944" s="99">
        <f t="shared" ca="1" si="992"/>
        <v>0</v>
      </c>
      <c r="HC944" s="99">
        <f t="shared" ca="1" si="992"/>
        <v>0</v>
      </c>
      <c r="HD944" s="99">
        <f t="shared" ca="1" si="992"/>
        <v>0</v>
      </c>
      <c r="HE944" s="99">
        <f t="shared" ca="1" si="992"/>
        <v>0</v>
      </c>
      <c r="HF944" s="99">
        <f t="shared" ca="1" si="992"/>
        <v>0</v>
      </c>
      <c r="HG944" s="99">
        <f t="shared" ca="1" si="992"/>
        <v>0</v>
      </c>
      <c r="HH944" s="99">
        <f t="shared" ca="1" si="992"/>
        <v>0</v>
      </c>
      <c r="HI944" s="99">
        <f t="shared" ca="1" si="992"/>
        <v>0</v>
      </c>
      <c r="HJ944" s="99">
        <f t="shared" ca="1" si="992"/>
        <v>0</v>
      </c>
      <c r="HK944" s="99">
        <f t="shared" ca="1" si="992"/>
        <v>0</v>
      </c>
    </row>
    <row r="945" spans="1:219" x14ac:dyDescent="0.2">
      <c r="A945" s="96">
        <f t="shared" ca="1" si="939"/>
        <v>1.5556737097939339</v>
      </c>
      <c r="B945" s="97">
        <f t="shared" ca="1" si="940"/>
        <v>1.4150199197022293E-3</v>
      </c>
      <c r="C945" s="92">
        <f t="shared" ca="1" si="941"/>
        <v>0.37960138948469258</v>
      </c>
      <c r="D945" s="166">
        <f t="shared" ca="1" si="942"/>
        <v>1.6277223172432886</v>
      </c>
      <c r="E945" s="100">
        <f t="shared" ca="1" si="943"/>
        <v>1150.3175994764933</v>
      </c>
      <c r="F945" s="100">
        <f t="shared" ca="1" si="944"/>
        <v>444.09096573725361</v>
      </c>
      <c r="G945" s="100">
        <f t="shared" ca="1" si="945"/>
        <v>1206.3495452399898</v>
      </c>
      <c r="H945" s="99">
        <f t="shared" ca="1" si="946"/>
        <v>762.25857950273621</v>
      </c>
      <c r="I945" s="92">
        <f t="shared" ca="1" si="947"/>
        <v>0.62839756267801405</v>
      </c>
      <c r="J945" s="12" t="s">
        <v>972</v>
      </c>
      <c r="K945" s="98">
        <f t="shared" ca="1" si="989"/>
        <v>-0.30548730242062305</v>
      </c>
      <c r="L945" s="98">
        <f t="shared" ca="1" si="989"/>
        <v>0.29888544450311849</v>
      </c>
      <c r="M945" s="98">
        <f t="shared" ca="1" si="989"/>
        <v>-0.17519078138363231</v>
      </c>
      <c r="N945" s="98">
        <f t="shared" ca="1" si="989"/>
        <v>-0.46439625153315622</v>
      </c>
      <c r="O945" s="98">
        <f t="shared" ca="1" si="989"/>
        <v>-0.73992756657132575</v>
      </c>
      <c r="P945" s="98">
        <f t="shared" ca="1" si="989"/>
        <v>-0.46439625153315622</v>
      </c>
      <c r="Q945" s="98">
        <f t="shared" ca="1" si="989"/>
        <v>-0.20967214614503482</v>
      </c>
      <c r="R945" s="98">
        <f t="shared" ca="1" si="989"/>
        <v>-0.20967214614503482</v>
      </c>
      <c r="S945" s="98">
        <f t="shared" ca="1" si="989"/>
        <v>0.29888544450311849</v>
      </c>
      <c r="T945" s="98">
        <f t="shared" ca="1" si="989"/>
        <v>0.2277237814158416</v>
      </c>
      <c r="U945" s="98">
        <f t="shared" ca="1" si="989"/>
        <v>0.29888544450311849</v>
      </c>
      <c r="V945" s="98">
        <f t="shared" ca="1" si="989"/>
        <v>-0.73992756657132575</v>
      </c>
      <c r="W945" s="98">
        <f t="shared" ca="1" si="989"/>
        <v>4.0557972064697578E-2</v>
      </c>
      <c r="X945" s="98">
        <f t="shared" ca="1" si="989"/>
        <v>0.69553890214948422</v>
      </c>
      <c r="Y945" s="98">
        <f t="shared" ca="1" si="989"/>
        <v>-8.9535807650987675E-2</v>
      </c>
      <c r="Z945" s="98">
        <f t="shared" ca="1" si="989"/>
        <v>-0.22593459910359093</v>
      </c>
      <c r="AA945" s="98">
        <f t="shared" ca="1" si="987"/>
        <v>0.31582938809333427</v>
      </c>
      <c r="AB945" s="98">
        <f t="shared" ca="1" si="987"/>
        <v>-0.30548730242062305</v>
      </c>
      <c r="AC945" s="98">
        <f t="shared" ca="1" si="987"/>
        <v>4.0557972064697578E-2</v>
      </c>
      <c r="AD945" s="98">
        <f t="shared" ca="1" si="987"/>
        <v>-0.19968186191675996</v>
      </c>
      <c r="AE945" s="98" t="str">
        <f t="shared" ca="1" si="987"/>
        <v/>
      </c>
      <c r="AF945" s="98" t="str">
        <f t="shared" ca="1" si="974"/>
        <v/>
      </c>
      <c r="AG945" s="98" t="str">
        <f t="shared" ca="1" si="974"/>
        <v/>
      </c>
      <c r="AH945" s="98" t="str">
        <f t="shared" ca="1" si="974"/>
        <v/>
      </c>
      <c r="AI945" s="98" t="str">
        <f t="shared" ca="1" si="974"/>
        <v/>
      </c>
      <c r="AJ945" s="98" t="str">
        <f t="shared" ca="1" si="974"/>
        <v/>
      </c>
      <c r="AK945" s="98" t="str">
        <f t="shared" ca="1" si="974"/>
        <v/>
      </c>
      <c r="AL945" s="98" t="str">
        <f t="shared" ca="1" si="974"/>
        <v/>
      </c>
      <c r="AM945" s="98" t="str">
        <f t="shared" ca="1" si="974"/>
        <v/>
      </c>
      <c r="AN945" s="98" t="str">
        <f t="shared" ca="1" si="974"/>
        <v/>
      </c>
      <c r="AO945" s="98" t="str">
        <f t="shared" ca="1" si="974"/>
        <v/>
      </c>
      <c r="AP945" s="98" t="str">
        <f t="shared" ca="1" si="974"/>
        <v/>
      </c>
      <c r="AQ945" s="98" t="str">
        <f t="shared" ref="AQ945:BF961" ca="1" si="993">IF(AQ$61&gt;0,INDEX($K$64:$BH$64,INT($K$1*RAND())+1),"")</f>
        <v/>
      </c>
      <c r="AR945" s="98" t="str">
        <f t="shared" ca="1" si="993"/>
        <v/>
      </c>
      <c r="AS945" s="98" t="str">
        <f t="shared" ca="1" si="993"/>
        <v/>
      </c>
      <c r="AT945" s="98" t="str">
        <f t="shared" ca="1" si="993"/>
        <v/>
      </c>
      <c r="AU945" s="98" t="str">
        <f t="shared" ca="1" si="993"/>
        <v/>
      </c>
      <c r="AV945" s="98" t="str">
        <f t="shared" ca="1" si="993"/>
        <v/>
      </c>
      <c r="AW945" s="98" t="str">
        <f t="shared" ca="1" si="993"/>
        <v/>
      </c>
      <c r="AX945" s="98" t="str">
        <f t="shared" ca="1" si="993"/>
        <v/>
      </c>
      <c r="AY945" s="98" t="str">
        <f t="shared" ca="1" si="993"/>
        <v/>
      </c>
      <c r="AZ945" s="98" t="str">
        <f t="shared" ca="1" si="993"/>
        <v/>
      </c>
      <c r="BA945" s="98" t="str">
        <f t="shared" ca="1" si="993"/>
        <v/>
      </c>
      <c r="BB945" s="98" t="str">
        <f t="shared" ca="1" si="993"/>
        <v/>
      </c>
      <c r="BC945" s="98" t="str">
        <f t="shared" ca="1" si="993"/>
        <v/>
      </c>
      <c r="BD945" s="98" t="str">
        <f t="shared" ca="1" si="993"/>
        <v/>
      </c>
      <c r="BE945" s="98" t="str">
        <f t="shared" ca="1" si="993"/>
        <v/>
      </c>
      <c r="BF945" s="98" t="str">
        <f t="shared" ca="1" si="993"/>
        <v/>
      </c>
      <c r="BG945" s="98" t="str">
        <f t="shared" ca="1" si="975"/>
        <v/>
      </c>
      <c r="BH945" s="98" t="str">
        <f t="shared" ca="1" si="975"/>
        <v/>
      </c>
      <c r="BJ945" s="98">
        <f t="shared" ca="1" si="985"/>
        <v>-0.3409128316748089</v>
      </c>
      <c r="BK945" s="98">
        <f t="shared" ca="1" si="985"/>
        <v>1.1308247379282861</v>
      </c>
      <c r="BL945" s="98">
        <f t="shared" ca="1" si="985"/>
        <v>0.55233072932816507</v>
      </c>
      <c r="BM945" s="98">
        <f t="shared" ca="1" si="982"/>
        <v>0.28254733734373927</v>
      </c>
      <c r="BN945" s="98">
        <f t="shared" ca="1" si="982"/>
        <v>3.4970356557209037E-2</v>
      </c>
      <c r="BO945" s="98">
        <f t="shared" ca="1" si="982"/>
        <v>0.53096354667981038</v>
      </c>
      <c r="BP945" s="98">
        <f t="shared" ca="1" si="982"/>
        <v>0.64458102163275977</v>
      </c>
      <c r="BQ945" s="98">
        <f t="shared" ca="1" si="982"/>
        <v>0.53767508446621615</v>
      </c>
      <c r="BR945" s="98">
        <f t="shared" ca="1" si="982"/>
        <v>1.1734114162415263</v>
      </c>
      <c r="BS945" s="98">
        <f t="shared" ca="1" si="982"/>
        <v>1.0858742739054701</v>
      </c>
      <c r="BT945" s="98">
        <f t="shared" ca="1" si="982"/>
        <v>1.1771477734195424</v>
      </c>
      <c r="BU945" s="98">
        <f t="shared" ca="1" si="982"/>
        <v>0.12374445062811246</v>
      </c>
      <c r="BV945" s="98">
        <f t="shared" ca="1" si="982"/>
        <v>0.95884534248418762</v>
      </c>
      <c r="BW945" s="98">
        <f t="shared" ca="1" si="982"/>
        <v>1.4933621631373413</v>
      </c>
      <c r="BX945" s="98">
        <f t="shared" ca="1" si="982"/>
        <v>0.90030590560220725</v>
      </c>
      <c r="BY945" s="98">
        <f t="shared" ca="1" si="982"/>
        <v>0.80308364239556396</v>
      </c>
      <c r="BZ945" s="98">
        <f t="shared" ca="1" si="983"/>
        <v>1.2183598114334815</v>
      </c>
      <c r="CA945" s="98">
        <f t="shared" ca="1" si="983"/>
        <v>0.54332765253316373</v>
      </c>
      <c r="CB945" s="98">
        <f t="shared" ca="1" si="983"/>
        <v>0.8355157697579858</v>
      </c>
      <c r="CC945" s="98">
        <f t="shared" ca="1" si="983"/>
        <v>0.31216221366895769</v>
      </c>
      <c r="CD945" s="98" t="str">
        <f t="shared" si="980"/>
        <v/>
      </c>
      <c r="CE945" s="98" t="str">
        <f t="shared" si="980"/>
        <v/>
      </c>
      <c r="CF945" s="98" t="str">
        <f t="shared" si="980"/>
        <v/>
      </c>
      <c r="CG945" s="98" t="str">
        <f t="shared" si="980"/>
        <v/>
      </c>
      <c r="CH945" s="98" t="str">
        <f t="shared" si="980"/>
        <v/>
      </c>
      <c r="CI945" s="98" t="str">
        <f t="shared" si="980"/>
        <v/>
      </c>
      <c r="CJ945" s="98" t="str">
        <f t="shared" si="980"/>
        <v/>
      </c>
      <c r="CK945" s="98" t="str">
        <f t="shared" si="980"/>
        <v/>
      </c>
      <c r="CL945" s="98" t="str">
        <f t="shared" si="980"/>
        <v/>
      </c>
      <c r="CM945" s="98" t="str">
        <f t="shared" si="980"/>
        <v/>
      </c>
      <c r="CN945" s="98" t="str">
        <f t="shared" si="986"/>
        <v/>
      </c>
      <c r="CO945" s="98" t="str">
        <f t="shared" si="986"/>
        <v/>
      </c>
      <c r="CP945" s="98" t="str">
        <f t="shared" si="986"/>
        <v/>
      </c>
      <c r="CQ945" s="98" t="str">
        <f t="shared" si="986"/>
        <v/>
      </c>
      <c r="CR945" s="98" t="str">
        <f t="shared" si="986"/>
        <v/>
      </c>
      <c r="CS945" s="98" t="str">
        <f t="shared" si="986"/>
        <v/>
      </c>
      <c r="CT945" s="98" t="str">
        <f t="shared" si="986"/>
        <v/>
      </c>
      <c r="CU945" s="98" t="str">
        <f t="shared" si="968"/>
        <v/>
      </c>
      <c r="CV945" s="98" t="str">
        <f t="shared" si="968"/>
        <v/>
      </c>
      <c r="CW945" s="98" t="str">
        <f t="shared" si="968"/>
        <v/>
      </c>
      <c r="CX945" s="98" t="str">
        <f t="shared" si="968"/>
        <v/>
      </c>
      <c r="CY945" s="98" t="str">
        <f t="shared" si="968"/>
        <v/>
      </c>
      <c r="CZ945" s="98" t="str">
        <f t="shared" si="967"/>
        <v/>
      </c>
      <c r="DA945" s="98" t="str">
        <f t="shared" si="967"/>
        <v/>
      </c>
      <c r="DB945" s="98" t="str">
        <f t="shared" si="967"/>
        <v/>
      </c>
      <c r="DC945" s="98" t="str">
        <f t="shared" si="967"/>
        <v/>
      </c>
      <c r="DD945" s="98" t="str">
        <f t="shared" si="967"/>
        <v/>
      </c>
      <c r="DE945" s="98" t="str">
        <f t="shared" si="967"/>
        <v/>
      </c>
      <c r="DF945" s="98" t="str">
        <f t="shared" si="967"/>
        <v/>
      </c>
      <c r="DG945" s="98" t="str">
        <f t="shared" si="967"/>
        <v/>
      </c>
      <c r="EE945" s="100">
        <f t="shared" ca="1" si="990"/>
        <v>0</v>
      </c>
      <c r="EF945" s="100">
        <f t="shared" ca="1" si="990"/>
        <v>192.11082306439459</v>
      </c>
      <c r="EG945" s="100">
        <f t="shared" ca="1" si="990"/>
        <v>350.02717207205922</v>
      </c>
      <c r="EH945" s="100">
        <f t="shared" ca="1" si="990"/>
        <v>477.34974429699969</v>
      </c>
      <c r="EI945" s="100">
        <f t="shared" ca="1" si="990"/>
        <v>577.3422099553793</v>
      </c>
      <c r="EJ945" s="100">
        <f t="shared" ca="1" si="990"/>
        <v>652.96078648718117</v>
      </c>
      <c r="EK945" s="100">
        <f t="shared" ca="1" si="990"/>
        <v>706.88132148712839</v>
      </c>
      <c r="EL945" s="100">
        <f t="shared" ca="1" si="990"/>
        <v>741.52408832757442</v>
      </c>
      <c r="EM945" s="100">
        <f t="shared" ca="1" si="990"/>
        <v>759.07648214593291</v>
      </c>
      <c r="EN945" s="100">
        <f t="shared" ca="1" si="990"/>
        <v>761.51378879191122</v>
      </c>
      <c r="EO945" s="100">
        <f t="shared" ca="1" si="990"/>
        <v>750.61818544450716</v>
      </c>
      <c r="EP945" s="100">
        <f t="shared" ca="1" si="990"/>
        <v>727.99611882236434</v>
      </c>
      <c r="EQ945" s="100">
        <f t="shared" ca="1" si="990"/>
        <v>695.09419513779062</v>
      </c>
      <c r="ER945" s="100">
        <f t="shared" ca="1" si="990"/>
        <v>653.21370510531654</v>
      </c>
      <c r="ES945" s="100">
        <f t="shared" ca="1" si="990"/>
        <v>603.52389733699488</v>
      </c>
      <c r="ET945" s="100">
        <f t="shared" ca="1" si="990"/>
        <v>547.07410427128855</v>
      </c>
      <c r="EU945" s="100">
        <f t="shared" ca="1" si="988"/>
        <v>484.80481632817191</v>
      </c>
      <c r="EV945" s="100">
        <f t="shared" ca="1" si="988"/>
        <v>417.55779220257375</v>
      </c>
      <c r="EW945" s="100">
        <f t="shared" ca="1" si="988"/>
        <v>346.08528604859634</v>
      </c>
      <c r="EX945" s="100">
        <f t="shared" ca="1" si="988"/>
        <v>271.05846571924383</v>
      </c>
      <c r="EY945" s="100">
        <f t="shared" ca="1" si="988"/>
        <v>193.07509016565859</v>
      </c>
      <c r="FA945" s="99">
        <f t="shared" ref="FA945:FP960" ca="1" si="994">IF(AND($A945&gt;0,$B945&gt;0),IF((FA$61*EXP($D945-$B945*FA$61)-FA$61)&gt;$R$5*$H945,1,0),"")</f>
        <v>0</v>
      </c>
      <c r="FB945" s="99">
        <f t="shared" ca="1" si="994"/>
        <v>0</v>
      </c>
      <c r="FC945" s="99">
        <f t="shared" ca="1" si="994"/>
        <v>0</v>
      </c>
      <c r="FD945" s="99">
        <f t="shared" ca="1" si="994"/>
        <v>0</v>
      </c>
      <c r="FE945" s="99">
        <f t="shared" ca="1" si="994"/>
        <v>0</v>
      </c>
      <c r="FF945" s="99">
        <f t="shared" ca="1" si="994"/>
        <v>0</v>
      </c>
      <c r="FG945" s="99">
        <f t="shared" ca="1" si="994"/>
        <v>0</v>
      </c>
      <c r="FH945" s="99">
        <f t="shared" ca="1" si="994"/>
        <v>0</v>
      </c>
      <c r="FI945" s="99">
        <f t="shared" ca="1" si="994"/>
        <v>0</v>
      </c>
      <c r="FJ945" s="99">
        <f t="shared" ca="1" si="994"/>
        <v>1</v>
      </c>
      <c r="FK945" s="99">
        <f t="shared" ca="1" si="994"/>
        <v>1</v>
      </c>
      <c r="FL945" s="99">
        <f t="shared" ca="1" si="994"/>
        <v>1</v>
      </c>
      <c r="FM945" s="99">
        <f t="shared" ca="1" si="994"/>
        <v>1</v>
      </c>
      <c r="FN945" s="99">
        <f t="shared" ca="1" si="994"/>
        <v>1</v>
      </c>
      <c r="FO945" s="99">
        <f t="shared" ca="1" si="994"/>
        <v>1</v>
      </c>
      <c r="FP945" s="99">
        <f t="shared" ca="1" si="994"/>
        <v>1</v>
      </c>
      <c r="FQ945" s="99">
        <f t="shared" ca="1" si="978"/>
        <v>1</v>
      </c>
      <c r="FR945" s="99">
        <f t="shared" ca="1" si="978"/>
        <v>1</v>
      </c>
      <c r="FS945" s="99">
        <f t="shared" ca="1" si="978"/>
        <v>1</v>
      </c>
      <c r="FT945" s="99">
        <f t="shared" ca="1" si="978"/>
        <v>0</v>
      </c>
      <c r="FU945" s="99">
        <f t="shared" ca="1" si="978"/>
        <v>0</v>
      </c>
      <c r="FV945" s="99">
        <f t="shared" ca="1" si="978"/>
        <v>0</v>
      </c>
      <c r="FW945" s="99">
        <f t="shared" ca="1" si="978"/>
        <v>0</v>
      </c>
      <c r="FX945" s="99">
        <f t="shared" ca="1" si="978"/>
        <v>0</v>
      </c>
      <c r="FY945" s="99">
        <f t="shared" ca="1" si="978"/>
        <v>0</v>
      </c>
      <c r="FZ945" s="99">
        <f t="shared" ca="1" si="978"/>
        <v>0</v>
      </c>
      <c r="GA945" s="99">
        <f t="shared" ca="1" si="978"/>
        <v>0</v>
      </c>
      <c r="GB945" s="99">
        <f t="shared" ca="1" si="978"/>
        <v>0</v>
      </c>
      <c r="GC945" s="99">
        <f t="shared" ca="1" si="978"/>
        <v>0</v>
      </c>
      <c r="GD945" s="99">
        <f t="shared" ca="1" si="978"/>
        <v>0</v>
      </c>
      <c r="GE945" s="99">
        <f t="shared" ca="1" si="978"/>
        <v>0</v>
      </c>
      <c r="GG945" s="99">
        <v>1</v>
      </c>
      <c r="GH945" s="99">
        <f t="shared" ca="1" si="949"/>
        <v>1</v>
      </c>
      <c r="GI945" s="99">
        <f t="shared" ca="1" si="992"/>
        <v>1</v>
      </c>
      <c r="GJ945" s="99">
        <f t="shared" ca="1" si="992"/>
        <v>1</v>
      </c>
      <c r="GK945" s="99">
        <f t="shared" ca="1" si="992"/>
        <v>1</v>
      </c>
      <c r="GL945" s="99">
        <f t="shared" ca="1" si="992"/>
        <v>1</v>
      </c>
      <c r="GM945" s="99">
        <f t="shared" ca="1" si="992"/>
        <v>1</v>
      </c>
      <c r="GN945" s="99">
        <f t="shared" ca="1" si="992"/>
        <v>1</v>
      </c>
      <c r="GO945" s="99">
        <f t="shared" ca="1" si="992"/>
        <v>1</v>
      </c>
      <c r="GP945" s="99">
        <f t="shared" ca="1" si="992"/>
        <v>0</v>
      </c>
      <c r="GQ945" s="99">
        <f t="shared" ca="1" si="992"/>
        <v>0</v>
      </c>
      <c r="GR945" s="99">
        <f t="shared" ca="1" si="992"/>
        <v>0</v>
      </c>
      <c r="GS945" s="99">
        <f t="shared" ca="1" si="992"/>
        <v>0</v>
      </c>
      <c r="GT945" s="99">
        <f t="shared" ca="1" si="992"/>
        <v>0</v>
      </c>
      <c r="GU945" s="99">
        <f t="shared" ca="1" si="992"/>
        <v>0</v>
      </c>
      <c r="GV945" s="99">
        <f t="shared" ca="1" si="992"/>
        <v>0</v>
      </c>
      <c r="GW945" s="99">
        <f t="shared" ca="1" si="992"/>
        <v>0</v>
      </c>
      <c r="GX945" s="99">
        <f t="shared" ca="1" si="992"/>
        <v>0</v>
      </c>
      <c r="GY945" s="99">
        <f t="shared" ca="1" si="992"/>
        <v>0</v>
      </c>
      <c r="GZ945" s="99">
        <f t="shared" ca="1" si="992"/>
        <v>0</v>
      </c>
      <c r="HA945" s="99">
        <f t="shared" ca="1" si="992"/>
        <v>0</v>
      </c>
      <c r="HB945" s="99">
        <f t="shared" ca="1" si="992"/>
        <v>0</v>
      </c>
      <c r="HC945" s="99">
        <f t="shared" ca="1" si="992"/>
        <v>0</v>
      </c>
      <c r="HD945" s="99">
        <f t="shared" ca="1" si="992"/>
        <v>0</v>
      </c>
      <c r="HE945" s="99">
        <f t="shared" ca="1" si="992"/>
        <v>0</v>
      </c>
      <c r="HF945" s="99">
        <f t="shared" ca="1" si="992"/>
        <v>0</v>
      </c>
      <c r="HG945" s="99">
        <f t="shared" ca="1" si="992"/>
        <v>0</v>
      </c>
      <c r="HH945" s="99">
        <f t="shared" ca="1" si="992"/>
        <v>0</v>
      </c>
      <c r="HI945" s="99">
        <f t="shared" ca="1" si="992"/>
        <v>0</v>
      </c>
      <c r="HJ945" s="99">
        <f t="shared" ca="1" si="992"/>
        <v>0</v>
      </c>
      <c r="HK945" s="99">
        <f t="shared" ca="1" si="992"/>
        <v>0</v>
      </c>
    </row>
    <row r="946" spans="1:219" x14ac:dyDescent="0.2">
      <c r="A946" s="96">
        <f t="shared" ca="1" si="939"/>
        <v>1.2369215782830256</v>
      </c>
      <c r="B946" s="97">
        <f t="shared" ca="1" si="940"/>
        <v>6.2937084813816937E-4</v>
      </c>
      <c r="C946" s="92">
        <f t="shared" ca="1" si="941"/>
        <v>0.27157282048332387</v>
      </c>
      <c r="D946" s="166">
        <f t="shared" ca="1" si="942"/>
        <v>1.2737974766956595</v>
      </c>
      <c r="E946" s="100">
        <f t="shared" ca="1" si="943"/>
        <v>2023.9219539066028</v>
      </c>
      <c r="F946" s="100">
        <f t="shared" ca="1" si="944"/>
        <v>831.49630949923881</v>
      </c>
      <c r="G946" s="100">
        <f t="shared" ca="1" si="945"/>
        <v>1761.1192077517164</v>
      </c>
      <c r="H946" s="99">
        <f t="shared" ca="1" si="946"/>
        <v>929.62289825247763</v>
      </c>
      <c r="I946" s="92">
        <f t="shared" ca="1" si="947"/>
        <v>0.52331953753329374</v>
      </c>
      <c r="J946" s="12" t="s">
        <v>973</v>
      </c>
      <c r="K946" s="98">
        <f t="shared" ca="1" si="989"/>
        <v>0.47240009692301621</v>
      </c>
      <c r="L946" s="98">
        <f t="shared" ca="1" si="989"/>
        <v>-0.22593459910359093</v>
      </c>
      <c r="M946" s="98">
        <f t="shared" ca="1" si="989"/>
        <v>0.2277237814158416</v>
      </c>
      <c r="N946" s="98">
        <f t="shared" ca="1" si="989"/>
        <v>-0.22140342077627362</v>
      </c>
      <c r="O946" s="98">
        <f t="shared" ca="1" si="989"/>
        <v>-8.9535807650987675E-2</v>
      </c>
      <c r="P946" s="98">
        <f t="shared" ca="1" si="989"/>
        <v>-8.9535807650987675E-2</v>
      </c>
      <c r="Q946" s="98">
        <f t="shared" ca="1" si="989"/>
        <v>0.25049910603626258</v>
      </c>
      <c r="R946" s="98">
        <f t="shared" ca="1" si="989"/>
        <v>0.2277237814158416</v>
      </c>
      <c r="S946" s="98">
        <f t="shared" ca="1" si="989"/>
        <v>-0.19968186191675996</v>
      </c>
      <c r="T946" s="98">
        <f t="shared" ca="1" si="989"/>
        <v>-0.20967214614503482</v>
      </c>
      <c r="U946" s="98">
        <f t="shared" ca="1" si="989"/>
        <v>-0.20967214614503482</v>
      </c>
      <c r="V946" s="98">
        <f t="shared" ca="1" si="989"/>
        <v>0.29888544450311849</v>
      </c>
      <c r="W946" s="98">
        <f t="shared" ca="1" si="989"/>
        <v>0.47240009692301621</v>
      </c>
      <c r="X946" s="98">
        <f t="shared" ca="1" si="989"/>
        <v>-0.30548730242062305</v>
      </c>
      <c r="Y946" s="98">
        <f t="shared" ca="1" si="989"/>
        <v>-8.9535807650987675E-2</v>
      </c>
      <c r="Z946" s="98">
        <f t="shared" ca="1" si="989"/>
        <v>0.29888544450311849</v>
      </c>
      <c r="AA946" s="98">
        <f t="shared" ca="1" si="987"/>
        <v>0.2277237814158416</v>
      </c>
      <c r="AB946" s="98">
        <f t="shared" ca="1" si="987"/>
        <v>0.25049910603626258</v>
      </c>
      <c r="AC946" s="98">
        <f t="shared" ca="1" si="987"/>
        <v>-0.34336226058606156</v>
      </c>
      <c r="AD946" s="98">
        <f t="shared" ca="1" si="987"/>
        <v>0.47240009692301621</v>
      </c>
      <c r="AE946" s="98" t="str">
        <f t="shared" ca="1" si="987"/>
        <v/>
      </c>
      <c r="AF946" s="98" t="str">
        <f t="shared" ca="1" si="987"/>
        <v/>
      </c>
      <c r="AG946" s="98" t="str">
        <f t="shared" ca="1" si="987"/>
        <v/>
      </c>
      <c r="AH946" s="98" t="str">
        <f t="shared" ca="1" si="987"/>
        <v/>
      </c>
      <c r="AI946" s="98" t="str">
        <f t="shared" ca="1" si="987"/>
        <v/>
      </c>
      <c r="AJ946" s="98" t="str">
        <f t="shared" ca="1" si="987"/>
        <v/>
      </c>
      <c r="AK946" s="98" t="str">
        <f t="shared" ca="1" si="987"/>
        <v/>
      </c>
      <c r="AL946" s="98" t="str">
        <f t="shared" ca="1" si="987"/>
        <v/>
      </c>
      <c r="AM946" s="98" t="str">
        <f t="shared" ca="1" si="987"/>
        <v/>
      </c>
      <c r="AN946" s="98" t="str">
        <f t="shared" ca="1" si="987"/>
        <v/>
      </c>
      <c r="AO946" s="98" t="str">
        <f t="shared" ca="1" si="987"/>
        <v/>
      </c>
      <c r="AP946" s="98" t="str">
        <f t="shared" ref="AP946:BE978" ca="1" si="995">IF(AP$61&gt;0,INDEX($K$64:$BH$64,INT($K$1*RAND())+1),"")</f>
        <v/>
      </c>
      <c r="AQ946" s="98" t="str">
        <f t="shared" ca="1" si="995"/>
        <v/>
      </c>
      <c r="AR946" s="98" t="str">
        <f t="shared" ca="1" si="995"/>
        <v/>
      </c>
      <c r="AS946" s="98" t="str">
        <f t="shared" ca="1" si="995"/>
        <v/>
      </c>
      <c r="AT946" s="98" t="str">
        <f t="shared" ca="1" si="995"/>
        <v/>
      </c>
      <c r="AU946" s="98" t="str">
        <f t="shared" ca="1" si="995"/>
        <v/>
      </c>
      <c r="AV946" s="98" t="str">
        <f t="shared" ca="1" si="993"/>
        <v/>
      </c>
      <c r="AW946" s="98" t="str">
        <f t="shared" ca="1" si="993"/>
        <v/>
      </c>
      <c r="AX946" s="98" t="str">
        <f t="shared" ca="1" si="993"/>
        <v/>
      </c>
      <c r="AY946" s="98" t="str">
        <f t="shared" ca="1" si="993"/>
        <v/>
      </c>
      <c r="AZ946" s="98" t="str">
        <f t="shared" ca="1" si="993"/>
        <v/>
      </c>
      <c r="BA946" s="98" t="str">
        <f t="shared" ca="1" si="993"/>
        <v/>
      </c>
      <c r="BB946" s="98" t="str">
        <f t="shared" ca="1" si="993"/>
        <v/>
      </c>
      <c r="BC946" s="98" t="str">
        <f t="shared" ca="1" si="993"/>
        <v/>
      </c>
      <c r="BD946" s="98" t="str">
        <f t="shared" ca="1" si="993"/>
        <v/>
      </c>
      <c r="BE946" s="98" t="str">
        <f t="shared" ca="1" si="993"/>
        <v/>
      </c>
      <c r="BF946" s="98" t="str">
        <f t="shared" ca="1" si="993"/>
        <v/>
      </c>
      <c r="BG946" s="98" t="str">
        <f t="shared" ca="1" si="975"/>
        <v/>
      </c>
      <c r="BH946" s="98" t="str">
        <f t="shared" ca="1" si="975"/>
        <v/>
      </c>
      <c r="BJ946" s="98">
        <f t="shared" ca="1" si="985"/>
        <v>0.43697456766883036</v>
      </c>
      <c r="BK946" s="98">
        <f t="shared" ca="1" si="985"/>
        <v>0.60600469432157678</v>
      </c>
      <c r="BL946" s="98">
        <f t="shared" ca="1" si="985"/>
        <v>0.95524529212763898</v>
      </c>
      <c r="BM946" s="98">
        <f t="shared" ca="1" si="982"/>
        <v>0.52554016810062187</v>
      </c>
      <c r="BN946" s="98">
        <f t="shared" ca="1" si="982"/>
        <v>0.68536211547754711</v>
      </c>
      <c r="BO946" s="98">
        <f t="shared" ca="1" si="982"/>
        <v>0.90582399056197893</v>
      </c>
      <c r="BP946" s="98">
        <f t="shared" ca="1" si="982"/>
        <v>1.1047522738140572</v>
      </c>
      <c r="BQ946" s="98">
        <f t="shared" ca="1" si="982"/>
        <v>0.97507101202709257</v>
      </c>
      <c r="BR946" s="98">
        <f t="shared" ca="1" si="982"/>
        <v>0.674844109821648</v>
      </c>
      <c r="BS946" s="98">
        <f t="shared" ca="1" si="982"/>
        <v>0.64847834634459367</v>
      </c>
      <c r="BT946" s="98">
        <f t="shared" ca="1" si="982"/>
        <v>0.66859018277138904</v>
      </c>
      <c r="BU946" s="98">
        <f t="shared" ca="1" si="982"/>
        <v>1.1625574617025567</v>
      </c>
      <c r="BV946" s="98">
        <f t="shared" ca="1" si="982"/>
        <v>1.3906874673425063</v>
      </c>
      <c r="BW946" s="98">
        <f t="shared" ca="1" si="982"/>
        <v>0.49233595856723389</v>
      </c>
      <c r="BX946" s="98">
        <f t="shared" ca="1" si="982"/>
        <v>0.90030590560220725</v>
      </c>
      <c r="BY946" s="98">
        <f t="shared" ca="1" si="982"/>
        <v>1.3279036860022733</v>
      </c>
      <c r="BZ946" s="98">
        <f t="shared" ca="1" si="983"/>
        <v>1.1302542047559889</v>
      </c>
      <c r="CA946" s="98">
        <f t="shared" ca="1" si="983"/>
        <v>1.0993140609900494</v>
      </c>
      <c r="CB946" s="98">
        <f t="shared" ca="1" si="983"/>
        <v>0.45159553710722666</v>
      </c>
      <c r="CC946" s="98">
        <f t="shared" ca="1" si="983"/>
        <v>0.98424417250873386</v>
      </c>
      <c r="CD946" s="98" t="str">
        <f t="shared" si="980"/>
        <v/>
      </c>
      <c r="CE946" s="98" t="str">
        <f t="shared" si="980"/>
        <v/>
      </c>
      <c r="CF946" s="98" t="str">
        <f t="shared" si="980"/>
        <v/>
      </c>
      <c r="CG946" s="98" t="str">
        <f t="shared" si="980"/>
        <v/>
      </c>
      <c r="CH946" s="98" t="str">
        <f t="shared" si="980"/>
        <v/>
      </c>
      <c r="CI946" s="98" t="str">
        <f t="shared" si="980"/>
        <v/>
      </c>
      <c r="CJ946" s="98" t="str">
        <f t="shared" si="980"/>
        <v/>
      </c>
      <c r="CK946" s="98" t="str">
        <f t="shared" si="980"/>
        <v/>
      </c>
      <c r="CL946" s="98" t="str">
        <f t="shared" si="980"/>
        <v/>
      </c>
      <c r="CM946" s="98" t="str">
        <f t="shared" si="980"/>
        <v/>
      </c>
      <c r="CN946" s="98" t="str">
        <f t="shared" si="986"/>
        <v/>
      </c>
      <c r="CO946" s="98" t="str">
        <f t="shared" si="986"/>
        <v/>
      </c>
      <c r="CP946" s="98" t="str">
        <f t="shared" si="986"/>
        <v/>
      </c>
      <c r="CQ946" s="98" t="str">
        <f t="shared" si="986"/>
        <v/>
      </c>
      <c r="CR946" s="98" t="str">
        <f t="shared" si="986"/>
        <v/>
      </c>
      <c r="CS946" s="98" t="str">
        <f t="shared" si="986"/>
        <v/>
      </c>
      <c r="CT946" s="98" t="str">
        <f t="shared" si="986"/>
        <v/>
      </c>
      <c r="CU946" s="98" t="str">
        <f t="shared" si="968"/>
        <v/>
      </c>
      <c r="CV946" s="98" t="str">
        <f t="shared" si="968"/>
        <v/>
      </c>
      <c r="CW946" s="98" t="str">
        <f t="shared" si="968"/>
        <v/>
      </c>
      <c r="CX946" s="98" t="str">
        <f t="shared" si="968"/>
        <v/>
      </c>
      <c r="CY946" s="98" t="str">
        <f t="shared" si="968"/>
        <v/>
      </c>
      <c r="CZ946" s="98" t="str">
        <f t="shared" si="968"/>
        <v/>
      </c>
      <c r="DA946" s="98" t="str">
        <f t="shared" si="968"/>
        <v/>
      </c>
      <c r="DB946" s="98" t="str">
        <f t="shared" si="967"/>
        <v/>
      </c>
      <c r="DC946" s="98" t="str">
        <f t="shared" si="967"/>
        <v/>
      </c>
      <c r="DD946" s="98" t="str">
        <f t="shared" si="967"/>
        <v/>
      </c>
      <c r="DE946" s="98" t="str">
        <f t="shared" si="967"/>
        <v/>
      </c>
      <c r="DF946" s="98" t="str">
        <f t="shared" si="967"/>
        <v/>
      </c>
      <c r="DG946" s="98" t="str">
        <f t="shared" si="967"/>
        <v/>
      </c>
      <c r="EE946" s="100">
        <f t="shared" ca="1" si="990"/>
        <v>0</v>
      </c>
      <c r="EF946" s="100">
        <f t="shared" ca="1" si="990"/>
        <v>126.56574881802725</v>
      </c>
      <c r="EG946" s="100">
        <f t="shared" ca="1" si="990"/>
        <v>241.79074612139939</v>
      </c>
      <c r="EH946" s="100">
        <f t="shared" ca="1" si="990"/>
        <v>346.21688689853158</v>
      </c>
      <c r="EI946" s="100">
        <f t="shared" ca="1" si="990"/>
        <v>440.36304981651978</v>
      </c>
      <c r="EJ946" s="100">
        <f t="shared" ca="1" si="990"/>
        <v>524.72601371163705</v>
      </c>
      <c r="EK946" s="100">
        <f t="shared" ca="1" si="990"/>
        <v>599.78133904570518</v>
      </c>
      <c r="EL946" s="100">
        <f t="shared" ca="1" si="990"/>
        <v>665.98421563037277</v>
      </c>
      <c r="EM946" s="100">
        <f t="shared" ca="1" si="990"/>
        <v>723.7702778739208</v>
      </c>
      <c r="EN946" s="100">
        <f t="shared" ca="1" si="990"/>
        <v>773.55638875952116</v>
      </c>
      <c r="EO946" s="100">
        <f t="shared" ca="1" si="990"/>
        <v>815.74139371980709</v>
      </c>
      <c r="EP946" s="100">
        <f t="shared" ca="1" si="990"/>
        <v>850.70684553012677</v>
      </c>
      <c r="EQ946" s="100">
        <f t="shared" ca="1" si="990"/>
        <v>878.8177013018967</v>
      </c>
      <c r="ER946" s="100">
        <f t="shared" ca="1" si="990"/>
        <v>900.4229926179861</v>
      </c>
      <c r="ES946" s="100">
        <f t="shared" ca="1" si="990"/>
        <v>915.85646981397963</v>
      </c>
      <c r="ET946" s="100">
        <f t="shared" ca="1" si="990"/>
        <v>925.43722137248449</v>
      </c>
      <c r="EU946" s="100">
        <f t="shared" ca="1" si="988"/>
        <v>929.4702693622437</v>
      </c>
      <c r="EV946" s="100">
        <f t="shared" ca="1" si="988"/>
        <v>928.24714181972661</v>
      </c>
      <c r="EW946" s="100">
        <f t="shared" ca="1" si="988"/>
        <v>922.04642293797542</v>
      </c>
      <c r="EX946" s="100">
        <f t="shared" ca="1" si="988"/>
        <v>911.13428189578588</v>
      </c>
      <c r="EY946" s="100">
        <f t="shared" ca="1" si="988"/>
        <v>895.76498112976037</v>
      </c>
      <c r="FA946" s="99">
        <f t="shared" ca="1" si="994"/>
        <v>0</v>
      </c>
      <c r="FB946" s="99">
        <f t="shared" ca="1" si="994"/>
        <v>0</v>
      </c>
      <c r="FC946" s="99">
        <f t="shared" ca="1" si="994"/>
        <v>0</v>
      </c>
      <c r="FD946" s="99">
        <f t="shared" ca="1" si="994"/>
        <v>0</v>
      </c>
      <c r="FE946" s="99">
        <f t="shared" ca="1" si="994"/>
        <v>0</v>
      </c>
      <c r="FF946" s="99">
        <f t="shared" ca="1" si="994"/>
        <v>0</v>
      </c>
      <c r="FG946" s="99">
        <f t="shared" ca="1" si="994"/>
        <v>0</v>
      </c>
      <c r="FH946" s="99">
        <f t="shared" ca="1" si="994"/>
        <v>0</v>
      </c>
      <c r="FI946" s="99">
        <f t="shared" ca="1" si="994"/>
        <v>0</v>
      </c>
      <c r="FJ946" s="99">
        <f t="shared" ca="1" si="994"/>
        <v>0</v>
      </c>
      <c r="FK946" s="99">
        <f t="shared" ca="1" si="994"/>
        <v>0</v>
      </c>
      <c r="FL946" s="99">
        <f t="shared" ca="1" si="994"/>
        <v>0</v>
      </c>
      <c r="FM946" s="99">
        <f t="shared" ca="1" si="994"/>
        <v>0</v>
      </c>
      <c r="FN946" s="99">
        <f t="shared" ca="1" si="994"/>
        <v>0</v>
      </c>
      <c r="FO946" s="99">
        <f t="shared" ca="1" si="994"/>
        <v>0</v>
      </c>
      <c r="FP946" s="99">
        <f t="shared" ca="1" si="994"/>
        <v>0</v>
      </c>
      <c r="FQ946" s="99">
        <f t="shared" ca="1" si="978"/>
        <v>1</v>
      </c>
      <c r="FR946" s="99">
        <f t="shared" ca="1" si="978"/>
        <v>1</v>
      </c>
      <c r="FS946" s="99">
        <f t="shared" ca="1" si="978"/>
        <v>1</v>
      </c>
      <c r="FT946" s="99">
        <f t="shared" ca="1" si="978"/>
        <v>1</v>
      </c>
      <c r="FU946" s="99">
        <f t="shared" ca="1" si="978"/>
        <v>1</v>
      </c>
      <c r="FV946" s="99">
        <f t="shared" ca="1" si="978"/>
        <v>1</v>
      </c>
      <c r="FW946" s="99">
        <f t="shared" ca="1" si="978"/>
        <v>1</v>
      </c>
      <c r="FX946" s="99">
        <f t="shared" ca="1" si="978"/>
        <v>1</v>
      </c>
      <c r="FY946" s="99">
        <f t="shared" ca="1" si="978"/>
        <v>1</v>
      </c>
      <c r="FZ946" s="99">
        <f t="shared" ca="1" si="978"/>
        <v>1</v>
      </c>
      <c r="GA946" s="99">
        <f t="shared" ca="1" si="978"/>
        <v>1</v>
      </c>
      <c r="GB946" s="99">
        <f t="shared" ca="1" si="978"/>
        <v>1</v>
      </c>
      <c r="GC946" s="99">
        <f t="shared" ca="1" si="978"/>
        <v>1</v>
      </c>
      <c r="GD946" s="99">
        <f t="shared" ca="1" si="978"/>
        <v>1</v>
      </c>
      <c r="GE946" s="99">
        <f t="shared" ca="1" si="978"/>
        <v>1</v>
      </c>
      <c r="GG946" s="99">
        <v>1</v>
      </c>
      <c r="GH946" s="99">
        <f t="shared" ca="1" si="949"/>
        <v>1</v>
      </c>
      <c r="GI946" s="99">
        <f t="shared" ca="1" si="992"/>
        <v>1</v>
      </c>
      <c r="GJ946" s="99">
        <f t="shared" ca="1" si="992"/>
        <v>1</v>
      </c>
      <c r="GK946" s="99">
        <f t="shared" ca="1" si="992"/>
        <v>1</v>
      </c>
      <c r="GL946" s="99">
        <f t="shared" ca="1" si="992"/>
        <v>1</v>
      </c>
      <c r="GM946" s="99">
        <f t="shared" ca="1" si="992"/>
        <v>1</v>
      </c>
      <c r="GN946" s="99">
        <f t="shared" ca="1" si="992"/>
        <v>1</v>
      </c>
      <c r="GO946" s="99">
        <f t="shared" ca="1" si="992"/>
        <v>1</v>
      </c>
      <c r="GP946" s="99">
        <f t="shared" ca="1" si="992"/>
        <v>1</v>
      </c>
      <c r="GQ946" s="99">
        <f t="shared" ca="1" si="992"/>
        <v>1</v>
      </c>
      <c r="GR946" s="99">
        <f t="shared" ca="1" si="992"/>
        <v>1</v>
      </c>
      <c r="GS946" s="99">
        <f t="shared" ca="1" si="992"/>
        <v>1</v>
      </c>
      <c r="GT946" s="99">
        <f t="shared" ca="1" si="992"/>
        <v>1</v>
      </c>
      <c r="GU946" s="99">
        <f t="shared" ca="1" si="992"/>
        <v>1</v>
      </c>
      <c r="GV946" s="99">
        <f t="shared" ca="1" si="992"/>
        <v>1</v>
      </c>
      <c r="GW946" s="99">
        <f t="shared" ca="1" si="992"/>
        <v>0</v>
      </c>
      <c r="GX946" s="99">
        <f t="shared" ca="1" si="992"/>
        <v>0</v>
      </c>
      <c r="GY946" s="99">
        <f t="shared" ca="1" si="992"/>
        <v>0</v>
      </c>
      <c r="GZ946" s="99">
        <f t="shared" ca="1" si="992"/>
        <v>0</v>
      </c>
      <c r="HA946" s="99">
        <f t="shared" ca="1" si="992"/>
        <v>0</v>
      </c>
      <c r="HB946" s="99">
        <f t="shared" ca="1" si="992"/>
        <v>0</v>
      </c>
      <c r="HC946" s="99">
        <f t="shared" ca="1" si="992"/>
        <v>0</v>
      </c>
      <c r="HD946" s="99">
        <f t="shared" ca="1" si="992"/>
        <v>0</v>
      </c>
      <c r="HE946" s="99">
        <f t="shared" ca="1" si="992"/>
        <v>0</v>
      </c>
      <c r="HF946" s="99">
        <f t="shared" ca="1" si="992"/>
        <v>0</v>
      </c>
      <c r="HG946" s="99">
        <f t="shared" ca="1" si="992"/>
        <v>0</v>
      </c>
      <c r="HH946" s="99">
        <f t="shared" ca="1" si="992"/>
        <v>0</v>
      </c>
      <c r="HI946" s="99">
        <f t="shared" ca="1" si="992"/>
        <v>0</v>
      </c>
      <c r="HJ946" s="99">
        <f t="shared" ca="1" si="992"/>
        <v>0</v>
      </c>
      <c r="HK946" s="99">
        <f t="shared" ca="1" si="992"/>
        <v>0</v>
      </c>
    </row>
    <row r="947" spans="1:219" x14ac:dyDescent="0.2">
      <c r="A947" s="96">
        <f t="shared" ca="1" si="939"/>
        <v>1.6930901142892374</v>
      </c>
      <c r="B947" s="97">
        <f t="shared" ca="1" si="940"/>
        <v>1.4565922409971455E-3</v>
      </c>
      <c r="C947" s="92">
        <f t="shared" ca="1" si="941"/>
        <v>0.45925942626842836</v>
      </c>
      <c r="D947" s="166">
        <f t="shared" ca="1" si="942"/>
        <v>1.7985497245974404</v>
      </c>
      <c r="E947" s="100">
        <f t="shared" ca="1" si="943"/>
        <v>1234.7654161374633</v>
      </c>
      <c r="F947" s="100">
        <f t="shared" ca="1" si="944"/>
        <v>461.92761812917809</v>
      </c>
      <c r="G947" s="100">
        <f t="shared" ca="1" si="945"/>
        <v>1423.8471507007248</v>
      </c>
      <c r="H947" s="99">
        <f t="shared" ca="1" si="946"/>
        <v>961.91953257154671</v>
      </c>
      <c r="I947" s="92">
        <f t="shared" ca="1" si="947"/>
        <v>0.6728401844692532</v>
      </c>
      <c r="J947" s="12" t="s">
        <v>974</v>
      </c>
      <c r="K947" s="98">
        <f t="shared" ca="1" si="989"/>
        <v>-0.19968186191675996</v>
      </c>
      <c r="L947" s="98">
        <f t="shared" ca="1" si="989"/>
        <v>-0.73992756657132575</v>
      </c>
      <c r="M947" s="98">
        <f t="shared" ca="1" si="989"/>
        <v>-0.73992756657132575</v>
      </c>
      <c r="N947" s="98">
        <f t="shared" ca="1" si="989"/>
        <v>-0.19968186191675996</v>
      </c>
      <c r="O947" s="98">
        <f t="shared" ca="1" si="989"/>
        <v>-0.34336226058606156</v>
      </c>
      <c r="P947" s="98">
        <f t="shared" ca="1" si="989"/>
        <v>-0.17519078138363231</v>
      </c>
      <c r="Q947" s="98">
        <f t="shared" ca="1" si="989"/>
        <v>0.69553890214948422</v>
      </c>
      <c r="R947" s="98">
        <f t="shared" ca="1" si="989"/>
        <v>-0.22140342077627362</v>
      </c>
      <c r="S947" s="98">
        <f t="shared" ca="1" si="989"/>
        <v>-0.34336226058606156</v>
      </c>
      <c r="T947" s="98">
        <f t="shared" ca="1" si="989"/>
        <v>0.69553890214948422</v>
      </c>
      <c r="U947" s="98">
        <f t="shared" ca="1" si="989"/>
        <v>-0.22140342077627362</v>
      </c>
      <c r="V947" s="98">
        <f t="shared" ca="1" si="989"/>
        <v>0.47240009692301621</v>
      </c>
      <c r="W947" s="98">
        <f t="shared" ca="1" si="989"/>
        <v>-0.30548730242062305</v>
      </c>
      <c r="X947" s="98">
        <f t="shared" ca="1" si="989"/>
        <v>0.29888544450311849</v>
      </c>
      <c r="Y947" s="98">
        <f t="shared" ca="1" si="989"/>
        <v>0.25049910603626258</v>
      </c>
      <c r="Z947" s="98">
        <f t="shared" ca="1" si="989"/>
        <v>0.49234395099605333</v>
      </c>
      <c r="AA947" s="98">
        <f t="shared" ca="1" si="987"/>
        <v>0.47240009692301621</v>
      </c>
      <c r="AB947" s="98">
        <f t="shared" ca="1" si="987"/>
        <v>-0.34336226058606156</v>
      </c>
      <c r="AC947" s="98">
        <f t="shared" ca="1" si="987"/>
        <v>0.31582938809333427</v>
      </c>
      <c r="AD947" s="98">
        <f t="shared" ca="1" si="987"/>
        <v>0.47240009692301621</v>
      </c>
      <c r="AE947" s="98" t="str">
        <f t="shared" ca="1" si="987"/>
        <v/>
      </c>
      <c r="AF947" s="98" t="str">
        <f t="shared" ca="1" si="987"/>
        <v/>
      </c>
      <c r="AG947" s="98" t="str">
        <f t="shared" ca="1" si="987"/>
        <v/>
      </c>
      <c r="AH947" s="98" t="str">
        <f t="shared" ca="1" si="987"/>
        <v/>
      </c>
      <c r="AI947" s="98" t="str">
        <f t="shared" ca="1" si="987"/>
        <v/>
      </c>
      <c r="AJ947" s="98" t="str">
        <f t="shared" ca="1" si="987"/>
        <v/>
      </c>
      <c r="AK947" s="98" t="str">
        <f t="shared" ca="1" si="987"/>
        <v/>
      </c>
      <c r="AL947" s="98" t="str">
        <f t="shared" ca="1" si="987"/>
        <v/>
      </c>
      <c r="AM947" s="98" t="str">
        <f t="shared" ca="1" si="987"/>
        <v/>
      </c>
      <c r="AN947" s="98" t="str">
        <f t="shared" ca="1" si="987"/>
        <v/>
      </c>
      <c r="AO947" s="98" t="str">
        <f t="shared" ca="1" si="987"/>
        <v/>
      </c>
      <c r="AP947" s="98" t="str">
        <f t="shared" ca="1" si="995"/>
        <v/>
      </c>
      <c r="AQ947" s="98" t="str">
        <f t="shared" ca="1" si="993"/>
        <v/>
      </c>
      <c r="AR947" s="98" t="str">
        <f t="shared" ca="1" si="993"/>
        <v/>
      </c>
      <c r="AS947" s="98" t="str">
        <f t="shared" ca="1" si="993"/>
        <v/>
      </c>
      <c r="AT947" s="98" t="str">
        <f t="shared" ca="1" si="993"/>
        <v/>
      </c>
      <c r="AU947" s="98" t="str">
        <f t="shared" ca="1" si="993"/>
        <v/>
      </c>
      <c r="AV947" s="98" t="str">
        <f t="shared" ca="1" si="993"/>
        <v/>
      </c>
      <c r="AW947" s="98" t="str">
        <f t="shared" ca="1" si="993"/>
        <v/>
      </c>
      <c r="AX947" s="98" t="str">
        <f t="shared" ca="1" si="993"/>
        <v/>
      </c>
      <c r="AY947" s="98" t="str">
        <f t="shared" ca="1" si="993"/>
        <v/>
      </c>
      <c r="AZ947" s="98" t="str">
        <f t="shared" ca="1" si="993"/>
        <v/>
      </c>
      <c r="BA947" s="98" t="str">
        <f t="shared" ca="1" si="993"/>
        <v/>
      </c>
      <c r="BB947" s="98" t="str">
        <f t="shared" ca="1" si="993"/>
        <v/>
      </c>
      <c r="BC947" s="98" t="str">
        <f t="shared" ca="1" si="993"/>
        <v/>
      </c>
      <c r="BD947" s="98" t="str">
        <f t="shared" ca="1" si="993"/>
        <v/>
      </c>
      <c r="BE947" s="98" t="str">
        <f t="shared" ca="1" si="993"/>
        <v/>
      </c>
      <c r="BF947" s="98" t="str">
        <f t="shared" ca="1" si="993"/>
        <v/>
      </c>
      <c r="BG947" s="98" t="str">
        <f t="shared" ca="1" si="975"/>
        <v/>
      </c>
      <c r="BH947" s="98" t="str">
        <f t="shared" ca="1" si="975"/>
        <v/>
      </c>
      <c r="BJ947" s="98">
        <f t="shared" ca="1" si="985"/>
        <v>-0.23510739117094581</v>
      </c>
      <c r="BK947" s="98">
        <f t="shared" ca="1" si="985"/>
        <v>9.2011726853841957E-2</v>
      </c>
      <c r="BL947" s="98">
        <f t="shared" ca="1" si="985"/>
        <v>-1.2406055859528364E-2</v>
      </c>
      <c r="BM947" s="98">
        <f t="shared" ca="1" si="982"/>
        <v>0.54726172696013553</v>
      </c>
      <c r="BN947" s="98">
        <f t="shared" ca="1" si="982"/>
        <v>0.43153566254247322</v>
      </c>
      <c r="BO947" s="98">
        <f t="shared" ca="1" si="982"/>
        <v>0.8201690168293343</v>
      </c>
      <c r="BP947" s="98">
        <f t="shared" ca="1" si="982"/>
        <v>1.5497920699272787</v>
      </c>
      <c r="BQ947" s="98">
        <f t="shared" ca="1" si="982"/>
        <v>0.52594380983497735</v>
      </c>
      <c r="BR947" s="98">
        <f t="shared" ca="1" si="982"/>
        <v>0.5311637111523464</v>
      </c>
      <c r="BS947" s="98">
        <f t="shared" ca="1" si="982"/>
        <v>1.5536893946391128</v>
      </c>
      <c r="BT947" s="98">
        <f t="shared" ca="1" si="982"/>
        <v>0.65685890814015024</v>
      </c>
      <c r="BU947" s="98">
        <f t="shared" ca="1" si="982"/>
        <v>1.3360721141224543</v>
      </c>
      <c r="BV947" s="98">
        <f t="shared" ca="1" si="982"/>
        <v>0.61280006799886699</v>
      </c>
      <c r="BW947" s="98">
        <f t="shared" ca="1" si="982"/>
        <v>1.0967087054909754</v>
      </c>
      <c r="BX947" s="98">
        <f t="shared" ca="1" si="982"/>
        <v>1.2403408192894574</v>
      </c>
      <c r="BY947" s="98">
        <f t="shared" ca="1" si="982"/>
        <v>1.5213621924952081</v>
      </c>
      <c r="BZ947" s="98">
        <f t="shared" ca="1" si="983"/>
        <v>1.3749305202631634</v>
      </c>
      <c r="CA947" s="98">
        <f t="shared" ca="1" si="983"/>
        <v>0.50545269436772522</v>
      </c>
      <c r="CB947" s="98">
        <f t="shared" ca="1" si="983"/>
        <v>1.1107871857866225</v>
      </c>
      <c r="CC947" s="98">
        <f t="shared" ca="1" si="983"/>
        <v>0.98424417250873386</v>
      </c>
      <c r="CD947" s="98" t="str">
        <f t="shared" si="980"/>
        <v/>
      </c>
      <c r="CE947" s="98" t="str">
        <f t="shared" si="980"/>
        <v/>
      </c>
      <c r="CF947" s="98" t="str">
        <f t="shared" si="980"/>
        <v/>
      </c>
      <c r="CG947" s="98" t="str">
        <f t="shared" si="980"/>
        <v/>
      </c>
      <c r="CH947" s="98" t="str">
        <f t="shared" si="980"/>
        <v/>
      </c>
      <c r="CI947" s="98" t="str">
        <f t="shared" si="980"/>
        <v/>
      </c>
      <c r="CJ947" s="98" t="str">
        <f t="shared" si="980"/>
        <v/>
      </c>
      <c r="CK947" s="98" t="str">
        <f t="shared" si="980"/>
        <v/>
      </c>
      <c r="CL947" s="98" t="str">
        <f t="shared" si="980"/>
        <v/>
      </c>
      <c r="CM947" s="98" t="str">
        <f t="shared" si="980"/>
        <v/>
      </c>
      <c r="CN947" s="98" t="str">
        <f t="shared" si="986"/>
        <v/>
      </c>
      <c r="CO947" s="98" t="str">
        <f t="shared" si="986"/>
        <v/>
      </c>
      <c r="CP947" s="98" t="str">
        <f t="shared" si="986"/>
        <v/>
      </c>
      <c r="CQ947" s="98" t="str">
        <f t="shared" si="986"/>
        <v/>
      </c>
      <c r="CR947" s="98" t="str">
        <f t="shared" si="986"/>
        <v/>
      </c>
      <c r="CS947" s="98" t="str">
        <f t="shared" si="986"/>
        <v/>
      </c>
      <c r="CT947" s="98" t="str">
        <f t="shared" si="986"/>
        <v/>
      </c>
      <c r="CU947" s="98" t="str">
        <f t="shared" si="968"/>
        <v/>
      </c>
      <c r="CV947" s="98" t="str">
        <f t="shared" si="968"/>
        <v/>
      </c>
      <c r="CW947" s="98" t="str">
        <f t="shared" si="968"/>
        <v/>
      </c>
      <c r="CX947" s="98" t="str">
        <f t="shared" si="968"/>
        <v/>
      </c>
      <c r="CY947" s="98" t="str">
        <f t="shared" si="968"/>
        <v/>
      </c>
      <c r="CZ947" s="98" t="str">
        <f t="shared" si="968"/>
        <v/>
      </c>
      <c r="DA947" s="98" t="str">
        <f t="shared" si="968"/>
        <v/>
      </c>
      <c r="DB947" s="98" t="str">
        <f t="shared" si="967"/>
        <v/>
      </c>
      <c r="DC947" s="98" t="str">
        <f t="shared" si="967"/>
        <v/>
      </c>
      <c r="DD947" s="98" t="str">
        <f t="shared" si="967"/>
        <v/>
      </c>
      <c r="DE947" s="98" t="str">
        <f t="shared" si="967"/>
        <v/>
      </c>
      <c r="DF947" s="98" t="str">
        <f t="shared" si="967"/>
        <v/>
      </c>
      <c r="DG947" s="98" t="str">
        <f t="shared" si="967"/>
        <v/>
      </c>
      <c r="EE947" s="100">
        <f t="shared" ca="1" si="990"/>
        <v>0</v>
      </c>
      <c r="EF947" s="100">
        <f t="shared" ca="1" si="990"/>
        <v>236.86343922684824</v>
      </c>
      <c r="EG947" s="100">
        <f t="shared" ca="1" si="990"/>
        <v>432.10387316184972</v>
      </c>
      <c r="EH947" s="100">
        <f t="shared" ca="1" si="990"/>
        <v>590.22823292064072</v>
      </c>
      <c r="EI947" s="100">
        <f t="shared" ca="1" si="990"/>
        <v>715.30966326678981</v>
      </c>
      <c r="EJ947" s="100">
        <f t="shared" ca="1" si="990"/>
        <v>811.02666453171298</v>
      </c>
      <c r="EK947" s="100">
        <f t="shared" ca="1" si="990"/>
        <v>880.69884391085702</v>
      </c>
      <c r="EL947" s="100">
        <f t="shared" ca="1" si="990"/>
        <v>927.31956168645206</v>
      </c>
      <c r="EM947" s="100">
        <f t="shared" ca="1" si="990"/>
        <v>953.58573436953816</v>
      </c>
      <c r="EN947" s="100">
        <f t="shared" ca="1" si="990"/>
        <v>961.92503510949462</v>
      </c>
      <c r="EO947" s="100">
        <f t="shared" ca="1" si="990"/>
        <v>954.52071183450221</v>
      </c>
      <c r="EP947" s="100">
        <f t="shared" ca="1" si="990"/>
        <v>933.33422531991971</v>
      </c>
      <c r="EQ947" s="100">
        <f t="shared" ca="1" si="990"/>
        <v>900.12589260355639</v>
      </c>
      <c r="ER947" s="100">
        <f t="shared" ca="1" si="990"/>
        <v>856.47370575740058</v>
      </c>
      <c r="ES947" s="100">
        <f t="shared" ca="1" si="990"/>
        <v>803.79048187452622</v>
      </c>
      <c r="ET947" s="100">
        <f t="shared" ca="1" si="990"/>
        <v>743.33948713609959</v>
      </c>
      <c r="EU947" s="100">
        <f t="shared" ca="1" si="988"/>
        <v>676.24866589343901</v>
      </c>
      <c r="EV947" s="100">
        <f t="shared" ca="1" si="988"/>
        <v>603.52359474800244</v>
      </c>
      <c r="EW947" s="100">
        <f t="shared" ca="1" si="988"/>
        <v>526.05927155900486</v>
      </c>
      <c r="EX947" s="100">
        <f t="shared" ca="1" si="988"/>
        <v>444.65084008138126</v>
      </c>
      <c r="EY947" s="100">
        <f t="shared" ca="1" si="988"/>
        <v>360.00334246912325</v>
      </c>
      <c r="FA947" s="99">
        <f t="shared" ca="1" si="994"/>
        <v>0</v>
      </c>
      <c r="FB947" s="99">
        <f t="shared" ca="1" si="994"/>
        <v>0</v>
      </c>
      <c r="FC947" s="99">
        <f t="shared" ca="1" si="994"/>
        <v>0</v>
      </c>
      <c r="FD947" s="99">
        <f t="shared" ca="1" si="994"/>
        <v>0</v>
      </c>
      <c r="FE947" s="99">
        <f t="shared" ca="1" si="994"/>
        <v>0</v>
      </c>
      <c r="FF947" s="99">
        <f t="shared" ca="1" si="994"/>
        <v>0</v>
      </c>
      <c r="FG947" s="99">
        <f t="shared" ca="1" si="994"/>
        <v>0</v>
      </c>
      <c r="FH947" s="99">
        <f t="shared" ca="1" si="994"/>
        <v>0</v>
      </c>
      <c r="FI947" s="99">
        <f t="shared" ca="1" si="994"/>
        <v>0</v>
      </c>
      <c r="FJ947" s="99">
        <f t="shared" ca="1" si="994"/>
        <v>1</v>
      </c>
      <c r="FK947" s="99">
        <f t="shared" ca="1" si="994"/>
        <v>1</v>
      </c>
      <c r="FL947" s="99">
        <f t="shared" ca="1" si="994"/>
        <v>1</v>
      </c>
      <c r="FM947" s="99">
        <f t="shared" ca="1" si="994"/>
        <v>1</v>
      </c>
      <c r="FN947" s="99">
        <f t="shared" ca="1" si="994"/>
        <v>1</v>
      </c>
      <c r="FO947" s="99">
        <f t="shared" ca="1" si="994"/>
        <v>1</v>
      </c>
      <c r="FP947" s="99">
        <f t="shared" ca="1" si="994"/>
        <v>1</v>
      </c>
      <c r="FQ947" s="99">
        <f t="shared" ca="1" si="978"/>
        <v>1</v>
      </c>
      <c r="FR947" s="99">
        <f t="shared" ca="1" si="978"/>
        <v>1</v>
      </c>
      <c r="FS947" s="99">
        <f t="shared" ca="1" si="978"/>
        <v>1</v>
      </c>
      <c r="FT947" s="99">
        <f t="shared" ca="1" si="978"/>
        <v>1</v>
      </c>
      <c r="FU947" s="99">
        <f t="shared" ca="1" si="978"/>
        <v>0</v>
      </c>
      <c r="FV947" s="99">
        <f t="shared" ca="1" si="978"/>
        <v>0</v>
      </c>
      <c r="FW947" s="99">
        <f t="shared" ca="1" si="978"/>
        <v>0</v>
      </c>
      <c r="FX947" s="99">
        <f t="shared" ca="1" si="978"/>
        <v>0</v>
      </c>
      <c r="FY947" s="99">
        <f t="shared" ca="1" si="978"/>
        <v>0</v>
      </c>
      <c r="FZ947" s="99">
        <f t="shared" ca="1" si="978"/>
        <v>0</v>
      </c>
      <c r="GA947" s="99">
        <f t="shared" ca="1" si="978"/>
        <v>0</v>
      </c>
      <c r="GB947" s="99">
        <f t="shared" ca="1" si="978"/>
        <v>0</v>
      </c>
      <c r="GC947" s="99">
        <f t="shared" ca="1" si="978"/>
        <v>0</v>
      </c>
      <c r="GD947" s="99">
        <f t="shared" ca="1" si="978"/>
        <v>0</v>
      </c>
      <c r="GE947" s="99">
        <f t="shared" ca="1" si="978"/>
        <v>0</v>
      </c>
      <c r="GG947" s="99">
        <v>1</v>
      </c>
      <c r="GH947" s="99">
        <f t="shared" ca="1" si="949"/>
        <v>1</v>
      </c>
      <c r="GI947" s="99">
        <f t="shared" ca="1" si="992"/>
        <v>1</v>
      </c>
      <c r="GJ947" s="99">
        <f t="shared" ca="1" si="992"/>
        <v>1</v>
      </c>
      <c r="GK947" s="99">
        <f t="shared" ca="1" si="992"/>
        <v>1</v>
      </c>
      <c r="GL947" s="99">
        <f t="shared" ca="1" si="992"/>
        <v>1</v>
      </c>
      <c r="GM947" s="99">
        <f t="shared" ca="1" si="992"/>
        <v>1</v>
      </c>
      <c r="GN947" s="99">
        <f t="shared" ca="1" si="992"/>
        <v>1</v>
      </c>
      <c r="GO947" s="99">
        <f t="shared" ca="1" si="992"/>
        <v>1</v>
      </c>
      <c r="GP947" s="99">
        <f t="shared" ca="1" si="992"/>
        <v>0</v>
      </c>
      <c r="GQ947" s="99">
        <f t="shared" ca="1" si="992"/>
        <v>0</v>
      </c>
      <c r="GR947" s="99">
        <f t="shared" ca="1" si="992"/>
        <v>0</v>
      </c>
      <c r="GS947" s="99">
        <f t="shared" ca="1" si="992"/>
        <v>0</v>
      </c>
      <c r="GT947" s="99">
        <f t="shared" ca="1" si="992"/>
        <v>0</v>
      </c>
      <c r="GU947" s="99">
        <f t="shared" ca="1" si="992"/>
        <v>0</v>
      </c>
      <c r="GV947" s="99">
        <f t="shared" ca="1" si="992"/>
        <v>0</v>
      </c>
      <c r="GW947" s="99">
        <f t="shared" ca="1" si="992"/>
        <v>0</v>
      </c>
      <c r="GX947" s="99">
        <f t="shared" ca="1" si="992"/>
        <v>0</v>
      </c>
      <c r="GY947" s="99">
        <f t="shared" ca="1" si="992"/>
        <v>0</v>
      </c>
      <c r="GZ947" s="99">
        <f t="shared" ca="1" si="992"/>
        <v>0</v>
      </c>
      <c r="HA947" s="99">
        <f t="shared" ca="1" si="992"/>
        <v>0</v>
      </c>
      <c r="HB947" s="99">
        <f t="shared" ca="1" si="992"/>
        <v>0</v>
      </c>
      <c r="HC947" s="99">
        <f t="shared" ca="1" si="992"/>
        <v>0</v>
      </c>
      <c r="HD947" s="99">
        <f t="shared" ca="1" si="992"/>
        <v>0</v>
      </c>
      <c r="HE947" s="99">
        <f t="shared" ca="1" si="992"/>
        <v>0</v>
      </c>
      <c r="HF947" s="99">
        <f t="shared" ca="1" si="992"/>
        <v>0</v>
      </c>
      <c r="HG947" s="99">
        <f t="shared" ca="1" si="992"/>
        <v>0</v>
      </c>
      <c r="HH947" s="99">
        <f t="shared" ca="1" si="992"/>
        <v>0</v>
      </c>
      <c r="HI947" s="99">
        <f t="shared" ca="1" si="992"/>
        <v>0</v>
      </c>
      <c r="HJ947" s="99">
        <f t="shared" ca="1" si="992"/>
        <v>0</v>
      </c>
      <c r="HK947" s="99">
        <f t="shared" ca="1" si="992"/>
        <v>0</v>
      </c>
    </row>
    <row r="948" spans="1:219" x14ac:dyDescent="0.2">
      <c r="A948" s="96">
        <f t="shared" ca="1" si="939"/>
        <v>1.8193194762713869</v>
      </c>
      <c r="B948" s="97">
        <f t="shared" ca="1" si="940"/>
        <v>1.6364839439529551E-3</v>
      </c>
      <c r="C948" s="92">
        <f t="shared" ca="1" si="941"/>
        <v>0.38368099269897354</v>
      </c>
      <c r="D948" s="166">
        <f t="shared" ca="1" si="942"/>
        <v>1.8929250283506218</v>
      </c>
      <c r="E948" s="100">
        <f t="shared" ca="1" si="943"/>
        <v>1156.7024750503992</v>
      </c>
      <c r="F948" s="100">
        <f t="shared" ca="1" si="944"/>
        <v>425.0826629487388</v>
      </c>
      <c r="G948" s="100">
        <f t="shared" ca="1" si="945"/>
        <v>1407.4962935447611</v>
      </c>
      <c r="H948" s="99">
        <f t="shared" ca="1" si="946"/>
        <v>982.41363059602236</v>
      </c>
      <c r="I948" s="92">
        <f t="shared" ca="1" si="947"/>
        <v>0.69564095276837667</v>
      </c>
      <c r="J948" s="12" t="s">
        <v>975</v>
      </c>
      <c r="K948" s="98">
        <f t="shared" ca="1" si="989"/>
        <v>-0.19968186191675996</v>
      </c>
      <c r="L948" s="98">
        <f t="shared" ca="1" si="989"/>
        <v>-0.19968186191675996</v>
      </c>
      <c r="M948" s="98">
        <f t="shared" ca="1" si="989"/>
        <v>0.49234395099605333</v>
      </c>
      <c r="N948" s="98">
        <f t="shared" ca="1" si="989"/>
        <v>-0.73992756657132575</v>
      </c>
      <c r="O948" s="98">
        <f t="shared" ca="1" si="989"/>
        <v>0.25049910603626258</v>
      </c>
      <c r="P948" s="98">
        <f t="shared" ca="1" si="989"/>
        <v>-8.9535807650987675E-2</v>
      </c>
      <c r="Q948" s="98">
        <f t="shared" ca="1" si="989"/>
        <v>-0.46439625153315622</v>
      </c>
      <c r="R948" s="98">
        <f t="shared" ca="1" si="989"/>
        <v>0.29888544450311849</v>
      </c>
      <c r="S948" s="98">
        <f t="shared" ca="1" si="989"/>
        <v>0.69553890214948422</v>
      </c>
      <c r="T948" s="98">
        <f t="shared" ca="1" si="989"/>
        <v>0.29888544450311849</v>
      </c>
      <c r="U948" s="98">
        <f t="shared" ca="1" si="989"/>
        <v>0.29888544450311849</v>
      </c>
      <c r="V948" s="98">
        <f t="shared" ca="1" si="989"/>
        <v>-0.22140342077627362</v>
      </c>
      <c r="W948" s="98">
        <f t="shared" ca="1" si="989"/>
        <v>0.29888544450311849</v>
      </c>
      <c r="X948" s="98">
        <f t="shared" ca="1" si="989"/>
        <v>-0.20967214614503482</v>
      </c>
      <c r="Y948" s="98">
        <f t="shared" ca="1" si="989"/>
        <v>-0.20967214614503482</v>
      </c>
      <c r="Z948" s="98">
        <f t="shared" ca="1" si="989"/>
        <v>0.69553890214948422</v>
      </c>
      <c r="AA948" s="98">
        <f t="shared" ca="1" si="987"/>
        <v>-0.17972388892729629</v>
      </c>
      <c r="AB948" s="98">
        <f t="shared" ca="1" si="987"/>
        <v>0.29888544450311849</v>
      </c>
      <c r="AC948" s="98">
        <f t="shared" ca="1" si="987"/>
        <v>-8.9535807650987675E-2</v>
      </c>
      <c r="AD948" s="98">
        <f t="shared" ca="1" si="987"/>
        <v>-0.34336226058606156</v>
      </c>
      <c r="AE948" s="98" t="str">
        <f t="shared" ca="1" si="987"/>
        <v/>
      </c>
      <c r="AF948" s="98" t="str">
        <f t="shared" ca="1" si="987"/>
        <v/>
      </c>
      <c r="AG948" s="98" t="str">
        <f t="shared" ca="1" si="987"/>
        <v/>
      </c>
      <c r="AH948" s="98" t="str">
        <f t="shared" ca="1" si="987"/>
        <v/>
      </c>
      <c r="AI948" s="98" t="str">
        <f t="shared" ca="1" si="987"/>
        <v/>
      </c>
      <c r="AJ948" s="98" t="str">
        <f t="shared" ca="1" si="987"/>
        <v/>
      </c>
      <c r="AK948" s="98" t="str">
        <f t="shared" ca="1" si="987"/>
        <v/>
      </c>
      <c r="AL948" s="98" t="str">
        <f t="shared" ca="1" si="987"/>
        <v/>
      </c>
      <c r="AM948" s="98" t="str">
        <f t="shared" ca="1" si="987"/>
        <v/>
      </c>
      <c r="AN948" s="98" t="str">
        <f t="shared" ca="1" si="987"/>
        <v/>
      </c>
      <c r="AO948" s="98" t="str">
        <f t="shared" ca="1" si="987"/>
        <v/>
      </c>
      <c r="AP948" s="98" t="str">
        <f t="shared" ca="1" si="995"/>
        <v/>
      </c>
      <c r="AQ948" s="98" t="str">
        <f t="shared" ca="1" si="993"/>
        <v/>
      </c>
      <c r="AR948" s="98" t="str">
        <f t="shared" ca="1" si="993"/>
        <v/>
      </c>
      <c r="AS948" s="98" t="str">
        <f t="shared" ca="1" si="993"/>
        <v/>
      </c>
      <c r="AT948" s="98" t="str">
        <f t="shared" ca="1" si="993"/>
        <v/>
      </c>
      <c r="AU948" s="98" t="str">
        <f t="shared" ca="1" si="993"/>
        <v/>
      </c>
      <c r="AV948" s="98" t="str">
        <f t="shared" ca="1" si="993"/>
        <v/>
      </c>
      <c r="AW948" s="98" t="str">
        <f t="shared" ca="1" si="993"/>
        <v/>
      </c>
      <c r="AX948" s="98" t="str">
        <f t="shared" ca="1" si="993"/>
        <v/>
      </c>
      <c r="AY948" s="98" t="str">
        <f t="shared" ca="1" si="993"/>
        <v/>
      </c>
      <c r="AZ948" s="98" t="str">
        <f t="shared" ca="1" si="993"/>
        <v/>
      </c>
      <c r="BA948" s="98" t="str">
        <f t="shared" ca="1" si="993"/>
        <v/>
      </c>
      <c r="BB948" s="98" t="str">
        <f t="shared" ca="1" si="993"/>
        <v/>
      </c>
      <c r="BC948" s="98" t="str">
        <f t="shared" ca="1" si="993"/>
        <v/>
      </c>
      <c r="BD948" s="98" t="str">
        <f t="shared" ca="1" si="993"/>
        <v/>
      </c>
      <c r="BE948" s="98" t="str">
        <f t="shared" ca="1" si="993"/>
        <v/>
      </c>
      <c r="BF948" s="98" t="str">
        <f t="shared" ca="1" si="993"/>
        <v/>
      </c>
      <c r="BG948" s="98" t="str">
        <f t="shared" ca="1" si="975"/>
        <v/>
      </c>
      <c r="BH948" s="98" t="str">
        <f t="shared" ca="1" si="975"/>
        <v/>
      </c>
      <c r="BJ948" s="98">
        <f t="shared" ca="1" si="985"/>
        <v>-0.23510739117094581</v>
      </c>
      <c r="BK948" s="98">
        <f t="shared" ca="1" si="985"/>
        <v>0.63225743150840774</v>
      </c>
      <c r="BL948" s="98">
        <f t="shared" ca="1" si="985"/>
        <v>1.2198654617078506</v>
      </c>
      <c r="BM948" s="98">
        <f t="shared" ca="1" si="982"/>
        <v>7.0160223055697468E-3</v>
      </c>
      <c r="BN948" s="98">
        <f t="shared" ca="1" si="982"/>
        <v>1.0253970291647974</v>
      </c>
      <c r="BO948" s="98">
        <f t="shared" ca="1" si="982"/>
        <v>0.90582399056197893</v>
      </c>
      <c r="BP948" s="98">
        <f t="shared" ca="1" si="982"/>
        <v>0.38985691624463836</v>
      </c>
      <c r="BQ948" s="98">
        <f t="shared" ca="1" si="982"/>
        <v>1.0462326751143696</v>
      </c>
      <c r="BR948" s="98">
        <f t="shared" ca="1" si="982"/>
        <v>1.5700648738878922</v>
      </c>
      <c r="BS948" s="98">
        <f t="shared" ca="1" si="982"/>
        <v>1.157035936992747</v>
      </c>
      <c r="BT948" s="98">
        <f t="shared" ca="1" si="982"/>
        <v>1.1771477734195424</v>
      </c>
      <c r="BU948" s="98">
        <f t="shared" ca="1" si="982"/>
        <v>0.64226859642316458</v>
      </c>
      <c r="BV948" s="98">
        <f t="shared" ca="1" si="982"/>
        <v>1.2171728149226086</v>
      </c>
      <c r="BW948" s="98">
        <f t="shared" ca="1" si="982"/>
        <v>0.58815111484282212</v>
      </c>
      <c r="BX948" s="98">
        <f t="shared" ca="1" si="982"/>
        <v>0.7801695671081601</v>
      </c>
      <c r="BY948" s="98">
        <f t="shared" ca="1" si="982"/>
        <v>1.7245571436486391</v>
      </c>
      <c r="BZ948" s="98">
        <f t="shared" ca="1" si="983"/>
        <v>0.72280653441285092</v>
      </c>
      <c r="CA948" s="98">
        <f t="shared" ca="1" si="983"/>
        <v>1.1477003994569053</v>
      </c>
      <c r="CB948" s="98">
        <f t="shared" ca="1" si="983"/>
        <v>0.70542199004230055</v>
      </c>
      <c r="CC948" s="98">
        <f t="shared" ca="1" si="983"/>
        <v>0.16848181499965609</v>
      </c>
      <c r="CD948" s="98" t="str">
        <f t="shared" si="980"/>
        <v/>
      </c>
      <c r="CE948" s="98" t="str">
        <f t="shared" si="980"/>
        <v/>
      </c>
      <c r="CF948" s="98" t="str">
        <f t="shared" si="980"/>
        <v/>
      </c>
      <c r="CG948" s="98" t="str">
        <f t="shared" si="980"/>
        <v/>
      </c>
      <c r="CH948" s="98" t="str">
        <f t="shared" si="980"/>
        <v/>
      </c>
      <c r="CI948" s="98" t="str">
        <f t="shared" si="980"/>
        <v/>
      </c>
      <c r="CJ948" s="98" t="str">
        <f t="shared" si="980"/>
        <v/>
      </c>
      <c r="CK948" s="98" t="str">
        <f t="shared" si="980"/>
        <v/>
      </c>
      <c r="CL948" s="98" t="str">
        <f t="shared" si="980"/>
        <v/>
      </c>
      <c r="CM948" s="98" t="str">
        <f t="shared" si="980"/>
        <v/>
      </c>
      <c r="CN948" s="98" t="str">
        <f t="shared" si="986"/>
        <v/>
      </c>
      <c r="CO948" s="98" t="str">
        <f t="shared" si="986"/>
        <v/>
      </c>
      <c r="CP948" s="98" t="str">
        <f t="shared" si="986"/>
        <v/>
      </c>
      <c r="CQ948" s="98" t="str">
        <f t="shared" si="986"/>
        <v/>
      </c>
      <c r="CR948" s="98" t="str">
        <f t="shared" si="986"/>
        <v/>
      </c>
      <c r="CS948" s="98" t="str">
        <f t="shared" si="986"/>
        <v/>
      </c>
      <c r="CT948" s="98" t="str">
        <f t="shared" si="986"/>
        <v/>
      </c>
      <c r="CU948" s="98" t="str">
        <f t="shared" si="968"/>
        <v/>
      </c>
      <c r="CV948" s="98" t="str">
        <f t="shared" si="968"/>
        <v/>
      </c>
      <c r="CW948" s="98" t="str">
        <f t="shared" si="968"/>
        <v/>
      </c>
      <c r="CX948" s="98" t="str">
        <f t="shared" si="968"/>
        <v/>
      </c>
      <c r="CY948" s="98" t="str">
        <f t="shared" si="968"/>
        <v/>
      </c>
      <c r="CZ948" s="98" t="str">
        <f t="shared" si="968"/>
        <v/>
      </c>
      <c r="DA948" s="98" t="str">
        <f t="shared" si="968"/>
        <v/>
      </c>
      <c r="DB948" s="98" t="str">
        <f t="shared" si="967"/>
        <v/>
      </c>
      <c r="DC948" s="98" t="str">
        <f t="shared" si="967"/>
        <v/>
      </c>
      <c r="DD948" s="98" t="str">
        <f t="shared" si="967"/>
        <v/>
      </c>
      <c r="DE948" s="98" t="str">
        <f t="shared" si="967"/>
        <v/>
      </c>
      <c r="DF948" s="98" t="str">
        <f t="shared" si="967"/>
        <v/>
      </c>
      <c r="DG948" s="98" t="str">
        <f t="shared" si="967"/>
        <v/>
      </c>
      <c r="EE948" s="100">
        <f t="shared" ca="1" si="990"/>
        <v>0</v>
      </c>
      <c r="EF948" s="100">
        <f t="shared" ca="1" si="990"/>
        <v>262.47901217699092</v>
      </c>
      <c r="EG948" s="100">
        <f t="shared" ca="1" si="990"/>
        <v>474.27150078396392</v>
      </c>
      <c r="EH948" s="100">
        <f t="shared" ca="1" si="990"/>
        <v>641.51552474941229</v>
      </c>
      <c r="EI948" s="100">
        <f t="shared" ca="1" si="990"/>
        <v>769.68842357046879</v>
      </c>
      <c r="EJ948" s="100">
        <f t="shared" ca="1" si="990"/>
        <v>863.67349405653329</v>
      </c>
      <c r="EK948" s="100">
        <f t="shared" ca="1" si="990"/>
        <v>927.82020751319328</v>
      </c>
      <c r="EL948" s="100">
        <f t="shared" ca="1" si="990"/>
        <v>965.99857577735611</v>
      </c>
      <c r="EM948" s="100">
        <f t="shared" ca="1" si="990"/>
        <v>981.64821837917498</v>
      </c>
      <c r="EN948" s="100">
        <f t="shared" ca="1" si="990"/>
        <v>977.82263206946652</v>
      </c>
      <c r="EO948" s="100">
        <f t="shared" ca="1" si="990"/>
        <v>957.22911755549217</v>
      </c>
      <c r="EP948" s="100">
        <f t="shared" ca="1" si="990"/>
        <v>922.26477611652001</v>
      </c>
      <c r="EQ948" s="100">
        <f t="shared" ca="1" si="990"/>
        <v>875.04895044378895</v>
      </c>
      <c r="ER948" s="100">
        <f t="shared" ca="1" si="990"/>
        <v>817.45244922146287</v>
      </c>
      <c r="ES948" s="100">
        <f t="shared" ca="1" si="990"/>
        <v>751.12386332073129</v>
      </c>
      <c r="ET948" s="100">
        <f t="shared" ca="1" si="990"/>
        <v>677.51325273139912</v>
      </c>
      <c r="EU948" s="100">
        <f t="shared" ca="1" si="988"/>
        <v>597.89345724260693</v>
      </c>
      <c r="EV948" s="100">
        <f t="shared" ca="1" si="988"/>
        <v>513.37926016865742</v>
      </c>
      <c r="EW948" s="100">
        <f t="shared" ca="1" si="988"/>
        <v>424.94461288043522</v>
      </c>
      <c r="EX948" s="100">
        <f t="shared" ca="1" si="988"/>
        <v>333.43810835017564</v>
      </c>
      <c r="EY948" s="100">
        <f t="shared" ca="1" si="988"/>
        <v>239.59687416752763</v>
      </c>
      <c r="FA948" s="99">
        <f t="shared" ca="1" si="994"/>
        <v>0</v>
      </c>
      <c r="FB948" s="99">
        <f t="shared" ca="1" si="994"/>
        <v>0</v>
      </c>
      <c r="FC948" s="99">
        <f t="shared" ca="1" si="994"/>
        <v>0</v>
      </c>
      <c r="FD948" s="99">
        <f t="shared" ca="1" si="994"/>
        <v>0</v>
      </c>
      <c r="FE948" s="99">
        <f t="shared" ca="1" si="994"/>
        <v>0</v>
      </c>
      <c r="FF948" s="99">
        <f t="shared" ca="1" si="994"/>
        <v>0</v>
      </c>
      <c r="FG948" s="99">
        <f t="shared" ca="1" si="994"/>
        <v>0</v>
      </c>
      <c r="FH948" s="99">
        <f t="shared" ca="1" si="994"/>
        <v>0</v>
      </c>
      <c r="FI948" s="99">
        <f t="shared" ca="1" si="994"/>
        <v>1</v>
      </c>
      <c r="FJ948" s="99">
        <f t="shared" ca="1" si="994"/>
        <v>1</v>
      </c>
      <c r="FK948" s="99">
        <f t="shared" ca="1" si="994"/>
        <v>1</v>
      </c>
      <c r="FL948" s="99">
        <f t="shared" ca="1" si="994"/>
        <v>1</v>
      </c>
      <c r="FM948" s="99">
        <f t="shared" ca="1" si="994"/>
        <v>1</v>
      </c>
      <c r="FN948" s="99">
        <f t="shared" ca="1" si="994"/>
        <v>1</v>
      </c>
      <c r="FO948" s="99">
        <f t="shared" ca="1" si="994"/>
        <v>1</v>
      </c>
      <c r="FP948" s="99">
        <f t="shared" ca="1" si="994"/>
        <v>1</v>
      </c>
      <c r="FQ948" s="99">
        <f t="shared" ca="1" si="978"/>
        <v>1</v>
      </c>
      <c r="FR948" s="99">
        <f t="shared" ca="1" si="978"/>
        <v>1</v>
      </c>
      <c r="FS948" s="99">
        <f t="shared" ca="1" si="978"/>
        <v>0</v>
      </c>
      <c r="FT948" s="99">
        <f t="shared" ca="1" si="978"/>
        <v>0</v>
      </c>
      <c r="FU948" s="99">
        <f t="shared" ca="1" si="978"/>
        <v>0</v>
      </c>
      <c r="FV948" s="99">
        <f t="shared" ca="1" si="978"/>
        <v>0</v>
      </c>
      <c r="FW948" s="99">
        <f t="shared" ca="1" si="978"/>
        <v>0</v>
      </c>
      <c r="FX948" s="99">
        <f t="shared" ca="1" si="978"/>
        <v>0</v>
      </c>
      <c r="FY948" s="99">
        <f t="shared" ca="1" si="978"/>
        <v>0</v>
      </c>
      <c r="FZ948" s="99">
        <f t="shared" ca="1" si="978"/>
        <v>0</v>
      </c>
      <c r="GA948" s="99">
        <f t="shared" ca="1" si="978"/>
        <v>0</v>
      </c>
      <c r="GB948" s="99">
        <f t="shared" ca="1" si="978"/>
        <v>0</v>
      </c>
      <c r="GC948" s="99">
        <f t="shared" ca="1" si="978"/>
        <v>0</v>
      </c>
      <c r="GD948" s="99">
        <f t="shared" ca="1" si="978"/>
        <v>0</v>
      </c>
      <c r="GE948" s="99">
        <f t="shared" ca="1" si="978"/>
        <v>0</v>
      </c>
      <c r="GG948" s="99">
        <v>1</v>
      </c>
      <c r="GH948" s="99">
        <f t="shared" ca="1" si="949"/>
        <v>1</v>
      </c>
      <c r="GI948" s="99">
        <f t="shared" ca="1" si="992"/>
        <v>1</v>
      </c>
      <c r="GJ948" s="99">
        <f t="shared" ca="1" si="992"/>
        <v>1</v>
      </c>
      <c r="GK948" s="99">
        <f t="shared" ca="1" si="992"/>
        <v>1</v>
      </c>
      <c r="GL948" s="99">
        <f t="shared" ca="1" si="992"/>
        <v>1</v>
      </c>
      <c r="GM948" s="99">
        <f t="shared" ca="1" si="992"/>
        <v>1</v>
      </c>
      <c r="GN948" s="99">
        <f t="shared" ca="1" si="992"/>
        <v>1</v>
      </c>
      <c r="GO948" s="99">
        <f t="shared" ca="1" si="992"/>
        <v>0</v>
      </c>
      <c r="GP948" s="99">
        <f t="shared" ca="1" si="992"/>
        <v>0</v>
      </c>
      <c r="GQ948" s="99">
        <f t="shared" ca="1" si="992"/>
        <v>0</v>
      </c>
      <c r="GR948" s="99">
        <f t="shared" ca="1" si="992"/>
        <v>0</v>
      </c>
      <c r="GS948" s="99">
        <f t="shared" ca="1" si="992"/>
        <v>0</v>
      </c>
      <c r="GT948" s="99">
        <f t="shared" ca="1" si="992"/>
        <v>0</v>
      </c>
      <c r="GU948" s="99">
        <f t="shared" ca="1" si="992"/>
        <v>0</v>
      </c>
      <c r="GV948" s="99">
        <f t="shared" ca="1" si="992"/>
        <v>0</v>
      </c>
      <c r="GW948" s="99">
        <f t="shared" ca="1" si="992"/>
        <v>0</v>
      </c>
      <c r="GX948" s="99">
        <f t="shared" ca="1" si="992"/>
        <v>0</v>
      </c>
      <c r="GY948" s="99">
        <f t="shared" ca="1" si="992"/>
        <v>0</v>
      </c>
      <c r="GZ948" s="99">
        <f t="shared" ca="1" si="992"/>
        <v>0</v>
      </c>
      <c r="HA948" s="99">
        <f t="shared" ca="1" si="992"/>
        <v>0</v>
      </c>
      <c r="HB948" s="99">
        <f t="shared" ca="1" si="992"/>
        <v>0</v>
      </c>
      <c r="HC948" s="99">
        <f t="shared" ca="1" si="992"/>
        <v>0</v>
      </c>
      <c r="HD948" s="99">
        <f t="shared" ca="1" si="992"/>
        <v>0</v>
      </c>
      <c r="HE948" s="99">
        <f t="shared" ca="1" si="992"/>
        <v>0</v>
      </c>
      <c r="HF948" s="99">
        <f t="shared" ca="1" si="992"/>
        <v>0</v>
      </c>
      <c r="HG948" s="99">
        <f t="shared" ca="1" si="992"/>
        <v>0</v>
      </c>
      <c r="HH948" s="99">
        <f t="shared" ca="1" si="992"/>
        <v>0</v>
      </c>
      <c r="HI948" s="99">
        <f t="shared" ca="1" si="992"/>
        <v>0</v>
      </c>
      <c r="HJ948" s="99">
        <f t="shared" ca="1" si="992"/>
        <v>0</v>
      </c>
      <c r="HK948" s="99">
        <f t="shared" ca="1" si="992"/>
        <v>0</v>
      </c>
    </row>
    <row r="949" spans="1:219" x14ac:dyDescent="0.2">
      <c r="A949" s="96">
        <f t="shared" ca="1" si="939"/>
        <v>1.5577906819554417</v>
      </c>
      <c r="B949" s="97">
        <f t="shared" ca="1" si="940"/>
        <v>1.460772786559588E-3</v>
      </c>
      <c r="C949" s="92">
        <f t="shared" ca="1" si="941"/>
        <v>0.3602110695314274</v>
      </c>
      <c r="D949" s="166">
        <f t="shared" ca="1" si="942"/>
        <v>1.622666689261929</v>
      </c>
      <c r="E949" s="100">
        <f t="shared" ca="1" si="943"/>
        <v>1110.8275730434666</v>
      </c>
      <c r="F949" s="100">
        <f t="shared" ca="1" si="944"/>
        <v>429.23858350134185</v>
      </c>
      <c r="G949" s="100">
        <f t="shared" ca="1" si="945"/>
        <v>1161.7230275157046</v>
      </c>
      <c r="H949" s="99">
        <f t="shared" ca="1" si="946"/>
        <v>732.48444401436279</v>
      </c>
      <c r="I949" s="92">
        <f t="shared" ca="1" si="947"/>
        <v>0.62702004172014558</v>
      </c>
      <c r="J949" s="12" t="s">
        <v>976</v>
      </c>
      <c r="K949" s="98">
        <f t="shared" ca="1" si="989"/>
        <v>-0.17972388892729629</v>
      </c>
      <c r="L949" s="98">
        <f t="shared" ca="1" si="989"/>
        <v>-0.46439625153315622</v>
      </c>
      <c r="M949" s="98">
        <f t="shared" ca="1" si="989"/>
        <v>-0.73992756657132575</v>
      </c>
      <c r="N949" s="98">
        <f t="shared" ca="1" si="989"/>
        <v>-0.17972388892729629</v>
      </c>
      <c r="O949" s="98">
        <f t="shared" ca="1" si="989"/>
        <v>-0.17519078138363231</v>
      </c>
      <c r="P949" s="98">
        <f t="shared" ca="1" si="989"/>
        <v>0.36053724483293015</v>
      </c>
      <c r="Q949" s="98">
        <f t="shared" ca="1" si="989"/>
        <v>0.29888544450311849</v>
      </c>
      <c r="R949" s="98">
        <f t="shared" ca="1" si="989"/>
        <v>-0.22140342077627362</v>
      </c>
      <c r="S949" s="98">
        <f t="shared" ca="1" si="989"/>
        <v>-0.17972388892729629</v>
      </c>
      <c r="T949" s="98">
        <f t="shared" ca="1" si="989"/>
        <v>-0.46439625153315622</v>
      </c>
      <c r="U949" s="98">
        <f t="shared" ca="1" si="989"/>
        <v>-0.73992756657132575</v>
      </c>
      <c r="V949" s="98">
        <f t="shared" ca="1" si="989"/>
        <v>4.0557972064697578E-2</v>
      </c>
      <c r="W949" s="98">
        <f t="shared" ca="1" si="989"/>
        <v>0.49234395099605333</v>
      </c>
      <c r="X949" s="98">
        <f t="shared" ca="1" si="989"/>
        <v>-0.30548730242062305</v>
      </c>
      <c r="Y949" s="98">
        <f t="shared" ca="1" si="989"/>
        <v>-0.30548730242062305</v>
      </c>
      <c r="Z949" s="98">
        <f t="shared" ca="1" si="989"/>
        <v>0.47240009692301621</v>
      </c>
      <c r="AA949" s="98">
        <f t="shared" ca="1" si="987"/>
        <v>-0.22140342077627362</v>
      </c>
      <c r="AB949" s="98">
        <f t="shared" ca="1" si="987"/>
        <v>0.2277237814158416</v>
      </c>
      <c r="AC949" s="98">
        <f t="shared" ca="1" si="987"/>
        <v>-0.17972388892729629</v>
      </c>
      <c r="AD949" s="98">
        <f t="shared" ca="1" si="987"/>
        <v>4.0557972064697578E-2</v>
      </c>
      <c r="AE949" s="98" t="str">
        <f t="shared" ca="1" si="987"/>
        <v/>
      </c>
      <c r="AF949" s="98" t="str">
        <f t="shared" ca="1" si="987"/>
        <v/>
      </c>
      <c r="AG949" s="98" t="str">
        <f t="shared" ca="1" si="987"/>
        <v/>
      </c>
      <c r="AH949" s="98" t="str">
        <f t="shared" ca="1" si="987"/>
        <v/>
      </c>
      <c r="AI949" s="98" t="str">
        <f t="shared" ca="1" si="987"/>
        <v/>
      </c>
      <c r="AJ949" s="98" t="str">
        <f t="shared" ca="1" si="987"/>
        <v/>
      </c>
      <c r="AK949" s="98" t="str">
        <f t="shared" ca="1" si="987"/>
        <v/>
      </c>
      <c r="AL949" s="98" t="str">
        <f t="shared" ca="1" si="987"/>
        <v/>
      </c>
      <c r="AM949" s="98" t="str">
        <f t="shared" ca="1" si="987"/>
        <v/>
      </c>
      <c r="AN949" s="98" t="str">
        <f t="shared" ca="1" si="987"/>
        <v/>
      </c>
      <c r="AO949" s="98" t="str">
        <f t="shared" ca="1" si="987"/>
        <v/>
      </c>
      <c r="AP949" s="98" t="str">
        <f t="shared" ca="1" si="995"/>
        <v/>
      </c>
      <c r="AQ949" s="98" t="str">
        <f t="shared" ca="1" si="993"/>
        <v/>
      </c>
      <c r="AR949" s="98" t="str">
        <f t="shared" ca="1" si="993"/>
        <v/>
      </c>
      <c r="AS949" s="98" t="str">
        <f t="shared" ca="1" si="993"/>
        <v/>
      </c>
      <c r="AT949" s="98" t="str">
        <f t="shared" ca="1" si="993"/>
        <v/>
      </c>
      <c r="AU949" s="98" t="str">
        <f t="shared" ca="1" si="993"/>
        <v/>
      </c>
      <c r="AV949" s="98" t="str">
        <f t="shared" ca="1" si="993"/>
        <v/>
      </c>
      <c r="AW949" s="98" t="str">
        <f t="shared" ca="1" si="993"/>
        <v/>
      </c>
      <c r="AX949" s="98" t="str">
        <f t="shared" ca="1" si="993"/>
        <v/>
      </c>
      <c r="AY949" s="98" t="str">
        <f t="shared" ca="1" si="993"/>
        <v/>
      </c>
      <c r="AZ949" s="98" t="str">
        <f t="shared" ca="1" si="993"/>
        <v/>
      </c>
      <c r="BA949" s="98" t="str">
        <f t="shared" ca="1" si="993"/>
        <v/>
      </c>
      <c r="BB949" s="98" t="str">
        <f t="shared" ca="1" si="993"/>
        <v/>
      </c>
      <c r="BC949" s="98" t="str">
        <f t="shared" ca="1" si="993"/>
        <v/>
      </c>
      <c r="BD949" s="98" t="str">
        <f t="shared" ca="1" si="993"/>
        <v/>
      </c>
      <c r="BE949" s="98" t="str">
        <f t="shared" ca="1" si="993"/>
        <v/>
      </c>
      <c r="BF949" s="98" t="str">
        <f t="shared" ca="1" si="993"/>
        <v/>
      </c>
      <c r="BG949" s="98" t="str">
        <f t="shared" ca="1" si="975"/>
        <v/>
      </c>
      <c r="BH949" s="98" t="str">
        <f t="shared" ca="1" si="975"/>
        <v/>
      </c>
      <c r="BJ949" s="98">
        <f t="shared" ca="1" si="985"/>
        <v>-0.21514941818148214</v>
      </c>
      <c r="BK949" s="98">
        <f t="shared" ca="1" si="985"/>
        <v>0.36754304189201148</v>
      </c>
      <c r="BL949" s="98">
        <f t="shared" ca="1" si="985"/>
        <v>-1.2406055859528364E-2</v>
      </c>
      <c r="BM949" s="98">
        <f t="shared" ca="1" si="982"/>
        <v>0.5672196999495992</v>
      </c>
      <c r="BN949" s="98">
        <f t="shared" ca="1" si="982"/>
        <v>0.59970714174490247</v>
      </c>
      <c r="BO949" s="98">
        <f t="shared" ca="1" si="982"/>
        <v>1.3558970430458968</v>
      </c>
      <c r="BP949" s="98">
        <f t="shared" ca="1" si="982"/>
        <v>1.1531386122809131</v>
      </c>
      <c r="BQ949" s="98">
        <f t="shared" ca="1" si="982"/>
        <v>0.52594380983497735</v>
      </c>
      <c r="BR949" s="98">
        <f t="shared" ca="1" si="982"/>
        <v>0.69480208281111167</v>
      </c>
      <c r="BS949" s="98">
        <f t="shared" ca="1" si="982"/>
        <v>0.39375424095647227</v>
      </c>
      <c r="BT949" s="98">
        <f t="shared" ca="1" si="982"/>
        <v>0.13833476234509812</v>
      </c>
      <c r="BU949" s="98">
        <f t="shared" ca="1" si="982"/>
        <v>0.90422998926413578</v>
      </c>
      <c r="BV949" s="98">
        <f t="shared" ca="1" si="982"/>
        <v>1.4106313214155435</v>
      </c>
      <c r="BW949" s="98">
        <f t="shared" ca="1" si="982"/>
        <v>0.49233595856723389</v>
      </c>
      <c r="BX949" s="98">
        <f t="shared" ca="1" si="982"/>
        <v>0.68435441083257187</v>
      </c>
      <c r="BY949" s="98">
        <f t="shared" ca="1" si="982"/>
        <v>1.5014183384221711</v>
      </c>
      <c r="BZ949" s="98">
        <f t="shared" ca="1" si="983"/>
        <v>0.6811270025638736</v>
      </c>
      <c r="CA949" s="98">
        <f t="shared" ca="1" si="983"/>
        <v>1.0765387363696284</v>
      </c>
      <c r="CB949" s="98">
        <f t="shared" ca="1" si="983"/>
        <v>0.61523390876599193</v>
      </c>
      <c r="CC949" s="98">
        <f t="shared" ca="1" si="983"/>
        <v>0.55240204765041523</v>
      </c>
      <c r="CD949" s="98" t="str">
        <f t="shared" si="980"/>
        <v/>
      </c>
      <c r="CE949" s="98" t="str">
        <f t="shared" si="980"/>
        <v/>
      </c>
      <c r="CF949" s="98" t="str">
        <f t="shared" si="980"/>
        <v/>
      </c>
      <c r="CG949" s="98" t="str">
        <f t="shared" si="980"/>
        <v/>
      </c>
      <c r="CH949" s="98" t="str">
        <f t="shared" si="980"/>
        <v/>
      </c>
      <c r="CI949" s="98" t="str">
        <f t="shared" si="980"/>
        <v/>
      </c>
      <c r="CJ949" s="98" t="str">
        <f t="shared" si="980"/>
        <v/>
      </c>
      <c r="CK949" s="98" t="str">
        <f t="shared" si="980"/>
        <v/>
      </c>
      <c r="CL949" s="98" t="str">
        <f t="shared" si="980"/>
        <v/>
      </c>
      <c r="CM949" s="98" t="str">
        <f t="shared" si="980"/>
        <v/>
      </c>
      <c r="CN949" s="98" t="str">
        <f t="shared" si="986"/>
        <v/>
      </c>
      <c r="CO949" s="98" t="str">
        <f t="shared" si="986"/>
        <v/>
      </c>
      <c r="CP949" s="98" t="str">
        <f t="shared" si="986"/>
        <v/>
      </c>
      <c r="CQ949" s="98" t="str">
        <f t="shared" si="986"/>
        <v/>
      </c>
      <c r="CR949" s="98" t="str">
        <f t="shared" si="986"/>
        <v/>
      </c>
      <c r="CS949" s="98" t="str">
        <f t="shared" si="986"/>
        <v/>
      </c>
      <c r="CT949" s="98" t="str">
        <f t="shared" si="986"/>
        <v/>
      </c>
      <c r="CU949" s="98" t="str">
        <f t="shared" si="968"/>
        <v/>
      </c>
      <c r="CV949" s="98" t="str">
        <f t="shared" si="968"/>
        <v/>
      </c>
      <c r="CW949" s="98" t="str">
        <f t="shared" si="968"/>
        <v/>
      </c>
      <c r="CX949" s="98" t="str">
        <f t="shared" si="968"/>
        <v/>
      </c>
      <c r="CY949" s="98" t="str">
        <f t="shared" si="968"/>
        <v/>
      </c>
      <c r="CZ949" s="98" t="str">
        <f t="shared" si="968"/>
        <v/>
      </c>
      <c r="DA949" s="98" t="str">
        <f t="shared" si="968"/>
        <v/>
      </c>
      <c r="DB949" s="98" t="str">
        <f t="shared" si="967"/>
        <v/>
      </c>
      <c r="DC949" s="98" t="str">
        <f t="shared" si="967"/>
        <v/>
      </c>
      <c r="DD949" s="98" t="str">
        <f t="shared" si="967"/>
        <v/>
      </c>
      <c r="DE949" s="98" t="str">
        <f t="shared" si="967"/>
        <v/>
      </c>
      <c r="DF949" s="98" t="str">
        <f t="shared" si="967"/>
        <v/>
      </c>
      <c r="DG949" s="98" t="str">
        <f t="shared" si="967"/>
        <v/>
      </c>
      <c r="EE949" s="100">
        <f t="shared" ca="1" si="990"/>
        <v>0</v>
      </c>
      <c r="EF949" s="100">
        <f t="shared" ca="1" si="990"/>
        <v>190.313017583435</v>
      </c>
      <c r="EG949" s="100">
        <f t="shared" ca="1" si="990"/>
        <v>345.62720101882621</v>
      </c>
      <c r="EH949" s="100">
        <f t="shared" ca="1" si="990"/>
        <v>469.74269059577614</v>
      </c>
      <c r="EI949" s="100">
        <f t="shared" ca="1" si="990"/>
        <v>566.09285714942666</v>
      </c>
      <c r="EJ949" s="100">
        <f t="shared" ca="1" si="990"/>
        <v>637.7774882940098</v>
      </c>
      <c r="EK949" s="100">
        <f t="shared" ca="1" si="990"/>
        <v>687.59309199253448</v>
      </c>
      <c r="EL949" s="100">
        <f t="shared" ca="1" si="990"/>
        <v>718.06056090465086</v>
      </c>
      <c r="EM949" s="100">
        <f t="shared" ca="1" si="990"/>
        <v>731.45042081553356</v>
      </c>
      <c r="EN949" s="100">
        <f t="shared" ca="1" si="990"/>
        <v>729.80586794943827</v>
      </c>
      <c r="EO949" s="100">
        <f t="shared" ca="1" si="990"/>
        <v>714.96378298052332</v>
      </c>
      <c r="EP949" s="100">
        <f t="shared" ca="1" si="990"/>
        <v>688.57389394916993</v>
      </c>
      <c r="EQ949" s="100">
        <f t="shared" ca="1" si="990"/>
        <v>652.11624596267734</v>
      </c>
      <c r="ER949" s="100">
        <f t="shared" ca="1" si="990"/>
        <v>606.91712240199524</v>
      </c>
      <c r="ES949" s="100">
        <f t="shared" ca="1" si="990"/>
        <v>554.16355027652094</v>
      </c>
      <c r="ET949" s="100">
        <f t="shared" ca="1" si="990"/>
        <v>494.91651127982061</v>
      </c>
      <c r="EU949" s="100">
        <f t="shared" ca="1" si="988"/>
        <v>430.12296992037318</v>
      </c>
      <c r="EV949" s="100">
        <f t="shared" ca="1" si="988"/>
        <v>360.62682075936198</v>
      </c>
      <c r="EW949" s="100">
        <f t="shared" ca="1" si="988"/>
        <v>287.17884821437247</v>
      </c>
      <c r="EX949" s="100">
        <f t="shared" ca="1" si="988"/>
        <v>210.44578452121266</v>
      </c>
      <c r="EY949" s="100">
        <f t="shared" ca="1" si="988"/>
        <v>131.01854422861265</v>
      </c>
      <c r="FA949" s="99">
        <f t="shared" ca="1" si="994"/>
        <v>0</v>
      </c>
      <c r="FB949" s="99">
        <f t="shared" ca="1" si="994"/>
        <v>0</v>
      </c>
      <c r="FC949" s="99">
        <f t="shared" ca="1" si="994"/>
        <v>0</v>
      </c>
      <c r="FD949" s="99">
        <f t="shared" ca="1" si="994"/>
        <v>0</v>
      </c>
      <c r="FE949" s="99">
        <f t="shared" ca="1" si="994"/>
        <v>0</v>
      </c>
      <c r="FF949" s="99">
        <f t="shared" ca="1" si="994"/>
        <v>0</v>
      </c>
      <c r="FG949" s="99">
        <f t="shared" ca="1" si="994"/>
        <v>0</v>
      </c>
      <c r="FH949" s="99">
        <f t="shared" ca="1" si="994"/>
        <v>0</v>
      </c>
      <c r="FI949" s="99">
        <f t="shared" ca="1" si="994"/>
        <v>0</v>
      </c>
      <c r="FJ949" s="99">
        <f t="shared" ca="1" si="994"/>
        <v>1</v>
      </c>
      <c r="FK949" s="99">
        <f t="shared" ca="1" si="994"/>
        <v>1</v>
      </c>
      <c r="FL949" s="99">
        <f t="shared" ca="1" si="994"/>
        <v>1</v>
      </c>
      <c r="FM949" s="99">
        <f t="shared" ca="1" si="994"/>
        <v>1</v>
      </c>
      <c r="FN949" s="99">
        <f t="shared" ca="1" si="994"/>
        <v>1</v>
      </c>
      <c r="FO949" s="99">
        <f t="shared" ca="1" si="994"/>
        <v>1</v>
      </c>
      <c r="FP949" s="99">
        <f t="shared" ca="1" si="994"/>
        <v>1</v>
      </c>
      <c r="FQ949" s="99">
        <f t="shared" ca="1" si="978"/>
        <v>1</v>
      </c>
      <c r="FR949" s="99">
        <f t="shared" ca="1" si="978"/>
        <v>1</v>
      </c>
      <c r="FS949" s="99">
        <f t="shared" ca="1" si="978"/>
        <v>0</v>
      </c>
      <c r="FT949" s="99">
        <f t="shared" ca="1" si="978"/>
        <v>0</v>
      </c>
      <c r="FU949" s="99">
        <f t="shared" ca="1" si="978"/>
        <v>0</v>
      </c>
      <c r="FV949" s="99">
        <f t="shared" ca="1" si="978"/>
        <v>0</v>
      </c>
      <c r="FW949" s="99">
        <f t="shared" ca="1" si="978"/>
        <v>0</v>
      </c>
      <c r="FX949" s="99">
        <f t="shared" ca="1" si="978"/>
        <v>0</v>
      </c>
      <c r="FY949" s="99">
        <f t="shared" ca="1" si="978"/>
        <v>0</v>
      </c>
      <c r="FZ949" s="99">
        <f t="shared" ca="1" si="978"/>
        <v>0</v>
      </c>
      <c r="GA949" s="99">
        <f t="shared" ca="1" si="978"/>
        <v>0</v>
      </c>
      <c r="GB949" s="99">
        <f t="shared" ca="1" si="978"/>
        <v>0</v>
      </c>
      <c r="GC949" s="99">
        <f t="shared" ca="1" si="978"/>
        <v>0</v>
      </c>
      <c r="GD949" s="99">
        <f t="shared" ca="1" si="978"/>
        <v>0</v>
      </c>
      <c r="GE949" s="99">
        <f t="shared" ca="1" si="978"/>
        <v>0</v>
      </c>
      <c r="GG949" s="99">
        <v>1</v>
      </c>
      <c r="GH949" s="99">
        <f t="shared" ca="1" si="949"/>
        <v>1</v>
      </c>
      <c r="GI949" s="99">
        <f t="shared" ca="1" si="992"/>
        <v>1</v>
      </c>
      <c r="GJ949" s="99">
        <f t="shared" ca="1" si="992"/>
        <v>1</v>
      </c>
      <c r="GK949" s="99">
        <f t="shared" ca="1" si="992"/>
        <v>1</v>
      </c>
      <c r="GL949" s="99">
        <f t="shared" ca="1" si="992"/>
        <v>1</v>
      </c>
      <c r="GM949" s="99">
        <f t="shared" ca="1" si="992"/>
        <v>1</v>
      </c>
      <c r="GN949" s="99">
        <f t="shared" ca="1" si="992"/>
        <v>1</v>
      </c>
      <c r="GO949" s="99">
        <f t="shared" ca="1" si="992"/>
        <v>1</v>
      </c>
      <c r="GP949" s="99">
        <f t="shared" ca="1" si="992"/>
        <v>0</v>
      </c>
      <c r="GQ949" s="99">
        <f t="shared" ca="1" si="992"/>
        <v>0</v>
      </c>
      <c r="GR949" s="99">
        <f t="shared" ca="1" si="992"/>
        <v>0</v>
      </c>
      <c r="GS949" s="99">
        <f t="shared" ca="1" si="992"/>
        <v>0</v>
      </c>
      <c r="GT949" s="99">
        <f t="shared" ca="1" si="992"/>
        <v>0</v>
      </c>
      <c r="GU949" s="99">
        <f t="shared" ca="1" si="992"/>
        <v>0</v>
      </c>
      <c r="GV949" s="99">
        <f t="shared" ca="1" si="992"/>
        <v>0</v>
      </c>
      <c r="GW949" s="99">
        <f t="shared" ca="1" si="992"/>
        <v>0</v>
      </c>
      <c r="GX949" s="99">
        <f t="shared" ca="1" si="992"/>
        <v>0</v>
      </c>
      <c r="GY949" s="99">
        <f t="shared" ca="1" si="992"/>
        <v>0</v>
      </c>
      <c r="GZ949" s="99">
        <f t="shared" ca="1" si="992"/>
        <v>0</v>
      </c>
      <c r="HA949" s="99">
        <f t="shared" ca="1" si="992"/>
        <v>0</v>
      </c>
      <c r="HB949" s="99">
        <f t="shared" ca="1" si="992"/>
        <v>0</v>
      </c>
      <c r="HC949" s="99">
        <f t="shared" ca="1" si="992"/>
        <v>0</v>
      </c>
      <c r="HD949" s="99">
        <f t="shared" ca="1" si="992"/>
        <v>0</v>
      </c>
      <c r="HE949" s="99">
        <f t="shared" ca="1" si="992"/>
        <v>0</v>
      </c>
      <c r="HF949" s="99">
        <f t="shared" ca="1" si="992"/>
        <v>0</v>
      </c>
      <c r="HG949" s="99">
        <f t="shared" ca="1" si="992"/>
        <v>0</v>
      </c>
      <c r="HH949" s="99">
        <f t="shared" ca="1" si="992"/>
        <v>0</v>
      </c>
      <c r="HI949" s="99">
        <f t="shared" ca="1" si="992"/>
        <v>0</v>
      </c>
      <c r="HJ949" s="99">
        <f t="shared" ca="1" si="992"/>
        <v>0</v>
      </c>
      <c r="HK949" s="99">
        <f t="shared" ca="1" si="992"/>
        <v>0</v>
      </c>
    </row>
    <row r="950" spans="1:219" x14ac:dyDescent="0.2">
      <c r="A950" s="96">
        <f t="shared" ca="1" si="939"/>
        <v>1.7328900296988277</v>
      </c>
      <c r="B950" s="97">
        <f t="shared" ca="1" si="940"/>
        <v>1.6925021405800635E-3</v>
      </c>
      <c r="C950" s="92">
        <f t="shared" ca="1" si="941"/>
        <v>0.29521829983794451</v>
      </c>
      <c r="D950" s="166">
        <f t="shared" ca="1" si="942"/>
        <v>1.7764669519784309</v>
      </c>
      <c r="E950" s="100">
        <f t="shared" ca="1" si="943"/>
        <v>1049.6098701355795</v>
      </c>
      <c r="F950" s="100">
        <f t="shared" ca="1" si="944"/>
        <v>394.28312779415364</v>
      </c>
      <c r="G950" s="100">
        <f t="shared" ca="1" si="945"/>
        <v>1195.3701482391507</v>
      </c>
      <c r="H950" s="99">
        <f t="shared" ca="1" si="946"/>
        <v>801.08702044499705</v>
      </c>
      <c r="I950" s="92">
        <f t="shared" ca="1" si="947"/>
        <v>0.66732503778620778</v>
      </c>
      <c r="J950" s="12" t="s">
        <v>977</v>
      </c>
      <c r="K950" s="98">
        <f t="shared" ca="1" si="989"/>
        <v>-0.34336226058606156</v>
      </c>
      <c r="L950" s="98">
        <f t="shared" ca="1" si="989"/>
        <v>4.0557972064697578E-2</v>
      </c>
      <c r="M950" s="98">
        <f t="shared" ca="1" si="989"/>
        <v>4.0557972064697578E-2</v>
      </c>
      <c r="N950" s="98">
        <f t="shared" ca="1" si="989"/>
        <v>-0.34336226058606156</v>
      </c>
      <c r="O950" s="98">
        <f t="shared" ca="1" si="989"/>
        <v>-0.34336226058606156</v>
      </c>
      <c r="P950" s="98">
        <f t="shared" ca="1" si="989"/>
        <v>0.31582938809333427</v>
      </c>
      <c r="Q950" s="98">
        <f t="shared" ca="1" si="989"/>
        <v>-0.46439625153315622</v>
      </c>
      <c r="R950" s="98">
        <f t="shared" ca="1" si="989"/>
        <v>0.25049910603626258</v>
      </c>
      <c r="S950" s="98">
        <f t="shared" ca="1" si="989"/>
        <v>-0.46439625153315622</v>
      </c>
      <c r="T950" s="98">
        <f t="shared" ca="1" si="989"/>
        <v>0.29888544450311849</v>
      </c>
      <c r="U950" s="98">
        <f t="shared" ca="1" si="989"/>
        <v>0.49234395099605333</v>
      </c>
      <c r="V950" s="98">
        <f t="shared" ca="1" si="989"/>
        <v>0.2277237814158416</v>
      </c>
      <c r="W950" s="98">
        <f t="shared" ca="1" si="989"/>
        <v>-8.9535807650987675E-2</v>
      </c>
      <c r="X950" s="98">
        <f t="shared" ca="1" si="989"/>
        <v>-8.9535807650987675E-2</v>
      </c>
      <c r="Y950" s="98">
        <f t="shared" ca="1" si="989"/>
        <v>-0.19968186191675996</v>
      </c>
      <c r="Z950" s="98">
        <f t="shared" ca="1" si="989"/>
        <v>0.25049910603626258</v>
      </c>
      <c r="AA950" s="98">
        <f t="shared" ca="1" si="987"/>
        <v>-0.19968186191675996</v>
      </c>
      <c r="AB950" s="98">
        <f t="shared" ca="1" si="987"/>
        <v>-0.17519078138363231</v>
      </c>
      <c r="AC950" s="98">
        <f t="shared" ca="1" si="987"/>
        <v>-0.46439625153315622</v>
      </c>
      <c r="AD950" s="98">
        <f t="shared" ca="1" si="987"/>
        <v>-0.46439625153315622</v>
      </c>
      <c r="AE950" s="98" t="str">
        <f t="shared" ca="1" si="987"/>
        <v/>
      </c>
      <c r="AF950" s="98" t="str">
        <f t="shared" ca="1" si="987"/>
        <v/>
      </c>
      <c r="AG950" s="98" t="str">
        <f t="shared" ca="1" si="987"/>
        <v/>
      </c>
      <c r="AH950" s="98" t="str">
        <f t="shared" ca="1" si="987"/>
        <v/>
      </c>
      <c r="AI950" s="98" t="str">
        <f t="shared" ca="1" si="987"/>
        <v/>
      </c>
      <c r="AJ950" s="98" t="str">
        <f t="shared" ca="1" si="987"/>
        <v/>
      </c>
      <c r="AK950" s="98" t="str">
        <f t="shared" ca="1" si="987"/>
        <v/>
      </c>
      <c r="AL950" s="98" t="str">
        <f t="shared" ca="1" si="987"/>
        <v/>
      </c>
      <c r="AM950" s="98" t="str">
        <f t="shared" ca="1" si="987"/>
        <v/>
      </c>
      <c r="AN950" s="98" t="str">
        <f t="shared" ca="1" si="987"/>
        <v/>
      </c>
      <c r="AO950" s="98" t="str">
        <f t="shared" ca="1" si="987"/>
        <v/>
      </c>
      <c r="AP950" s="98" t="str">
        <f t="shared" ca="1" si="995"/>
        <v/>
      </c>
      <c r="AQ950" s="98" t="str">
        <f t="shared" ca="1" si="993"/>
        <v/>
      </c>
      <c r="AR950" s="98" t="str">
        <f t="shared" ca="1" si="993"/>
        <v/>
      </c>
      <c r="AS950" s="98" t="str">
        <f t="shared" ca="1" si="993"/>
        <v/>
      </c>
      <c r="AT950" s="98" t="str">
        <f t="shared" ca="1" si="993"/>
        <v/>
      </c>
      <c r="AU950" s="98" t="str">
        <f t="shared" ca="1" si="993"/>
        <v/>
      </c>
      <c r="AV950" s="98" t="str">
        <f t="shared" ca="1" si="993"/>
        <v/>
      </c>
      <c r="AW950" s="98" t="str">
        <f t="shared" ca="1" si="993"/>
        <v/>
      </c>
      <c r="AX950" s="98" t="str">
        <f t="shared" ca="1" si="993"/>
        <v/>
      </c>
      <c r="AY950" s="98" t="str">
        <f t="shared" ca="1" si="993"/>
        <v/>
      </c>
      <c r="AZ950" s="98" t="str">
        <f t="shared" ca="1" si="993"/>
        <v/>
      </c>
      <c r="BA950" s="98" t="str">
        <f t="shared" ca="1" si="993"/>
        <v/>
      </c>
      <c r="BB950" s="98" t="str">
        <f t="shared" ca="1" si="993"/>
        <v/>
      </c>
      <c r="BC950" s="98" t="str">
        <f t="shared" ca="1" si="993"/>
        <v/>
      </c>
      <c r="BD950" s="98" t="str">
        <f t="shared" ca="1" si="993"/>
        <v/>
      </c>
      <c r="BE950" s="98" t="str">
        <f t="shared" ca="1" si="993"/>
        <v/>
      </c>
      <c r="BF950" s="98" t="str">
        <f t="shared" ca="1" si="993"/>
        <v/>
      </c>
      <c r="BG950" s="98" t="str">
        <f t="shared" ca="1" si="975"/>
        <v/>
      </c>
      <c r="BH950" s="98" t="str">
        <f t="shared" ca="1" si="975"/>
        <v/>
      </c>
      <c r="BJ950" s="98">
        <f t="shared" ca="1" si="985"/>
        <v>-0.37878778984024741</v>
      </c>
      <c r="BK950" s="98">
        <f t="shared" ca="1" si="985"/>
        <v>0.87249726548986528</v>
      </c>
      <c r="BL950" s="98">
        <f t="shared" ca="1" si="985"/>
        <v>0.76807948277649496</v>
      </c>
      <c r="BM950" s="98">
        <f t="shared" ca="1" si="982"/>
        <v>0.40358132829083393</v>
      </c>
      <c r="BN950" s="98">
        <f t="shared" ca="1" si="982"/>
        <v>0.43153566254247322</v>
      </c>
      <c r="BO950" s="98">
        <f t="shared" ca="1" si="982"/>
        <v>1.3111891863063008</v>
      </c>
      <c r="BP950" s="98">
        <f t="shared" ca="1" si="982"/>
        <v>0.38985691624463836</v>
      </c>
      <c r="BQ950" s="98">
        <f t="shared" ca="1" si="982"/>
        <v>0.99784633664751354</v>
      </c>
      <c r="BR950" s="98">
        <f t="shared" ca="1" si="982"/>
        <v>0.41012972020525174</v>
      </c>
      <c r="BS950" s="98">
        <f t="shared" ca="1" si="982"/>
        <v>1.157035936992747</v>
      </c>
      <c r="BT950" s="98">
        <f t="shared" ca="1" si="982"/>
        <v>1.3706062799124772</v>
      </c>
      <c r="BU950" s="98">
        <f t="shared" ca="1" si="982"/>
        <v>1.0913957986152798</v>
      </c>
      <c r="BV950" s="98">
        <f t="shared" ca="1" si="982"/>
        <v>0.82875156276850237</v>
      </c>
      <c r="BW950" s="98">
        <f t="shared" ca="1" si="982"/>
        <v>0.70828745333686927</v>
      </c>
      <c r="BX950" s="98">
        <f t="shared" ca="1" si="982"/>
        <v>0.79015985133643496</v>
      </c>
      <c r="BY950" s="98">
        <f t="shared" ca="1" si="982"/>
        <v>1.2795173475354176</v>
      </c>
      <c r="BZ950" s="98">
        <f t="shared" ca="1" si="983"/>
        <v>0.70284856142338725</v>
      </c>
      <c r="CA950" s="98">
        <f t="shared" ca="1" si="983"/>
        <v>0.67362417357015447</v>
      </c>
      <c r="CB950" s="98">
        <f t="shared" ca="1" si="983"/>
        <v>0.330561546160132</v>
      </c>
      <c r="CC950" s="98">
        <f t="shared" ca="1" si="983"/>
        <v>4.7447824052561427E-2</v>
      </c>
      <c r="CD950" s="98" t="str">
        <f t="shared" si="980"/>
        <v/>
      </c>
      <c r="CE950" s="98" t="str">
        <f t="shared" si="980"/>
        <v/>
      </c>
      <c r="CF950" s="98" t="str">
        <f t="shared" si="980"/>
        <v/>
      </c>
      <c r="CG950" s="98" t="str">
        <f t="shared" si="980"/>
        <v/>
      </c>
      <c r="CH950" s="98" t="str">
        <f t="shared" si="980"/>
        <v/>
      </c>
      <c r="CI950" s="98" t="str">
        <f t="shared" si="980"/>
        <v/>
      </c>
      <c r="CJ950" s="98" t="str">
        <f t="shared" si="980"/>
        <v/>
      </c>
      <c r="CK950" s="98" t="str">
        <f t="shared" si="980"/>
        <v/>
      </c>
      <c r="CL950" s="98" t="str">
        <f t="shared" si="980"/>
        <v/>
      </c>
      <c r="CM950" s="98" t="str">
        <f t="shared" si="980"/>
        <v/>
      </c>
      <c r="CN950" s="98" t="str">
        <f t="shared" si="986"/>
        <v/>
      </c>
      <c r="CO950" s="98" t="str">
        <f t="shared" si="986"/>
        <v/>
      </c>
      <c r="CP950" s="98" t="str">
        <f t="shared" si="986"/>
        <v/>
      </c>
      <c r="CQ950" s="98" t="str">
        <f t="shared" si="986"/>
        <v/>
      </c>
      <c r="CR950" s="98" t="str">
        <f t="shared" si="986"/>
        <v/>
      </c>
      <c r="CS950" s="98" t="str">
        <f t="shared" si="986"/>
        <v/>
      </c>
      <c r="CT950" s="98" t="str">
        <f t="shared" si="986"/>
        <v/>
      </c>
      <c r="CU950" s="98" t="str">
        <f t="shared" si="968"/>
        <v/>
      </c>
      <c r="CV950" s="98" t="str">
        <f t="shared" si="968"/>
        <v/>
      </c>
      <c r="CW950" s="98" t="str">
        <f t="shared" si="968"/>
        <v/>
      </c>
      <c r="CX950" s="98" t="str">
        <f t="shared" si="968"/>
        <v/>
      </c>
      <c r="CY950" s="98" t="str">
        <f t="shared" si="968"/>
        <v/>
      </c>
      <c r="CZ950" s="98" t="str">
        <f t="shared" si="968"/>
        <v/>
      </c>
      <c r="DA950" s="98" t="str">
        <f t="shared" si="968"/>
        <v/>
      </c>
      <c r="DB950" s="98" t="str">
        <f t="shared" si="967"/>
        <v/>
      </c>
      <c r="DC950" s="98" t="str">
        <f t="shared" si="967"/>
        <v/>
      </c>
      <c r="DD950" s="98" t="str">
        <f t="shared" si="967"/>
        <v/>
      </c>
      <c r="DE950" s="98" t="str">
        <f t="shared" si="967"/>
        <v/>
      </c>
      <c r="DF950" s="98" t="str">
        <f t="shared" si="967"/>
        <v/>
      </c>
      <c r="DG950" s="98" t="str">
        <f t="shared" si="967"/>
        <v/>
      </c>
      <c r="EE950" s="100">
        <f t="shared" ca="1" si="990"/>
        <v>0</v>
      </c>
      <c r="EF950" s="100">
        <f t="shared" ca="1" si="990"/>
        <v>227.16532494547096</v>
      </c>
      <c r="EG950" s="100">
        <f t="shared" ca="1" si="990"/>
        <v>407.87220212879515</v>
      </c>
      <c r="EH950" s="100">
        <f t="shared" ca="1" si="990"/>
        <v>547.93100362505731</v>
      </c>
      <c r="EI950" s="100">
        <f t="shared" ca="1" si="990"/>
        <v>652.5061637539286</v>
      </c>
      <c r="EJ950" s="100">
        <f t="shared" ca="1" si="990"/>
        <v>726.18349978732897</v>
      </c>
      <c r="EK950" s="100">
        <f t="shared" ca="1" si="990"/>
        <v>773.03079703196613</v>
      </c>
      <c r="EL950" s="100">
        <f t="shared" ca="1" si="990"/>
        <v>796.65231348494331</v>
      </c>
      <c r="EM950" s="100">
        <f t="shared" ca="1" si="990"/>
        <v>800.23779682783834</v>
      </c>
      <c r="EN950" s="100">
        <f t="shared" ca="1" si="990"/>
        <v>786.60654994807635</v>
      </c>
      <c r="EO950" s="100">
        <f t="shared" ca="1" si="990"/>
        <v>758.24702991341155</v>
      </c>
      <c r="EP950" s="100">
        <f t="shared" ca="1" si="990"/>
        <v>717.35241888326561</v>
      </c>
      <c r="EQ950" s="100">
        <f t="shared" ca="1" si="990"/>
        <v>665.85256337189435</v>
      </c>
      <c r="ER950" s="100">
        <f t="shared" ca="1" si="990"/>
        <v>605.44264017652279</v>
      </c>
      <c r="ES950" s="100">
        <f t="shared" ca="1" si="990"/>
        <v>537.60887277961092</v>
      </c>
      <c r="ET950" s="100">
        <f t="shared" ca="1" si="990"/>
        <v>463.65159079324269</v>
      </c>
      <c r="EU950" s="100">
        <f t="shared" ca="1" si="988"/>
        <v>384.70589673098721</v>
      </c>
      <c r="EV950" s="100">
        <f t="shared" ca="1" si="988"/>
        <v>301.76017879236758</v>
      </c>
      <c r="EW950" s="100">
        <f t="shared" ca="1" si="988"/>
        <v>215.67268517654202</v>
      </c>
      <c r="EX950" s="100">
        <f t="shared" ca="1" si="988"/>
        <v>127.18635447743793</v>
      </c>
      <c r="EY950" s="100">
        <f t="shared" ca="1" si="988"/>
        <v>36.942077745926781</v>
      </c>
      <c r="FA950" s="99">
        <f t="shared" ca="1" si="994"/>
        <v>0</v>
      </c>
      <c r="FB950" s="99">
        <f t="shared" ca="1" si="994"/>
        <v>0</v>
      </c>
      <c r="FC950" s="99">
        <f t="shared" ca="1" si="994"/>
        <v>0</v>
      </c>
      <c r="FD950" s="99">
        <f t="shared" ca="1" si="994"/>
        <v>0</v>
      </c>
      <c r="FE950" s="99">
        <f t="shared" ca="1" si="994"/>
        <v>0</v>
      </c>
      <c r="FF950" s="99">
        <f t="shared" ca="1" si="994"/>
        <v>0</v>
      </c>
      <c r="FG950" s="99">
        <f t="shared" ca="1" si="994"/>
        <v>0</v>
      </c>
      <c r="FH950" s="99">
        <f t="shared" ca="1" si="994"/>
        <v>0</v>
      </c>
      <c r="FI950" s="99">
        <f t="shared" ca="1" si="994"/>
        <v>1</v>
      </c>
      <c r="FJ950" s="99">
        <f t="shared" ca="1" si="994"/>
        <v>1</v>
      </c>
      <c r="FK950" s="99">
        <f t="shared" ca="1" si="994"/>
        <v>1</v>
      </c>
      <c r="FL950" s="99">
        <f t="shared" ca="1" si="994"/>
        <v>1</v>
      </c>
      <c r="FM950" s="99">
        <f t="shared" ca="1" si="994"/>
        <v>1</v>
      </c>
      <c r="FN950" s="99">
        <f t="shared" ca="1" si="994"/>
        <v>1</v>
      </c>
      <c r="FO950" s="99">
        <f t="shared" ca="1" si="994"/>
        <v>1</v>
      </c>
      <c r="FP950" s="99">
        <f t="shared" ca="1" si="994"/>
        <v>1</v>
      </c>
      <c r="FQ950" s="99">
        <f t="shared" ref="FQ950:GE966" ca="1" si="996">IF(AND($A950&gt;0,$B950&gt;0),IF((FQ$61*EXP($D950-$B950*FQ$61)-FQ$61)&gt;$R$5*$H950,1,0),"")</f>
        <v>1</v>
      </c>
      <c r="FR950" s="99">
        <f t="shared" ca="1" si="996"/>
        <v>0</v>
      </c>
      <c r="FS950" s="99">
        <f t="shared" ca="1" si="996"/>
        <v>0</v>
      </c>
      <c r="FT950" s="99">
        <f t="shared" ca="1" si="996"/>
        <v>0</v>
      </c>
      <c r="FU950" s="99">
        <f t="shared" ca="1" si="996"/>
        <v>0</v>
      </c>
      <c r="FV950" s="99">
        <f t="shared" ca="1" si="996"/>
        <v>0</v>
      </c>
      <c r="FW950" s="99">
        <f t="shared" ca="1" si="996"/>
        <v>0</v>
      </c>
      <c r="FX950" s="99">
        <f t="shared" ca="1" si="996"/>
        <v>0</v>
      </c>
      <c r="FY950" s="99">
        <f t="shared" ca="1" si="996"/>
        <v>0</v>
      </c>
      <c r="FZ950" s="99">
        <f t="shared" ca="1" si="996"/>
        <v>0</v>
      </c>
      <c r="GA950" s="99">
        <f t="shared" ca="1" si="996"/>
        <v>0</v>
      </c>
      <c r="GB950" s="99">
        <f t="shared" ca="1" si="996"/>
        <v>0</v>
      </c>
      <c r="GC950" s="99">
        <f t="shared" ca="1" si="996"/>
        <v>0</v>
      </c>
      <c r="GD950" s="99">
        <f t="shared" ca="1" si="996"/>
        <v>0</v>
      </c>
      <c r="GE950" s="99">
        <f t="shared" ca="1" si="996"/>
        <v>0</v>
      </c>
      <c r="GG950" s="99">
        <v>1</v>
      </c>
      <c r="GH950" s="99">
        <f t="shared" ca="1" si="949"/>
        <v>1</v>
      </c>
      <c r="GI950" s="99">
        <f t="shared" ca="1" si="992"/>
        <v>1</v>
      </c>
      <c r="GJ950" s="99">
        <f t="shared" ca="1" si="992"/>
        <v>1</v>
      </c>
      <c r="GK950" s="99">
        <f t="shared" ca="1" si="992"/>
        <v>1</v>
      </c>
      <c r="GL950" s="99">
        <f t="shared" ca="1" si="992"/>
        <v>1</v>
      </c>
      <c r="GM950" s="99">
        <f t="shared" ca="1" si="992"/>
        <v>1</v>
      </c>
      <c r="GN950" s="99">
        <f t="shared" ca="1" si="992"/>
        <v>1</v>
      </c>
      <c r="GO950" s="99">
        <f t="shared" ca="1" si="992"/>
        <v>0</v>
      </c>
      <c r="GP950" s="99">
        <f t="shared" ca="1" si="992"/>
        <v>0</v>
      </c>
      <c r="GQ950" s="99">
        <f t="shared" ca="1" si="992"/>
        <v>0</v>
      </c>
      <c r="GR950" s="99">
        <f t="shared" ca="1" si="992"/>
        <v>0</v>
      </c>
      <c r="GS950" s="99">
        <f t="shared" ca="1" si="992"/>
        <v>0</v>
      </c>
      <c r="GT950" s="99">
        <f t="shared" ca="1" si="992"/>
        <v>0</v>
      </c>
      <c r="GU950" s="99">
        <f t="shared" ca="1" si="992"/>
        <v>0</v>
      </c>
      <c r="GV950" s="99">
        <f t="shared" ca="1" si="992"/>
        <v>0</v>
      </c>
      <c r="GW950" s="99">
        <f t="shared" ca="1" si="992"/>
        <v>0</v>
      </c>
      <c r="GX950" s="99">
        <f t="shared" ca="1" si="992"/>
        <v>0</v>
      </c>
      <c r="GY950" s="99">
        <f t="shared" ca="1" si="992"/>
        <v>0</v>
      </c>
      <c r="GZ950" s="99">
        <f t="shared" ca="1" si="992"/>
        <v>0</v>
      </c>
      <c r="HA950" s="99">
        <f t="shared" ca="1" si="992"/>
        <v>0</v>
      </c>
      <c r="HB950" s="99">
        <f t="shared" ca="1" si="992"/>
        <v>0</v>
      </c>
      <c r="HC950" s="99">
        <f t="shared" ca="1" si="992"/>
        <v>0</v>
      </c>
      <c r="HD950" s="99">
        <f t="shared" ca="1" si="992"/>
        <v>0</v>
      </c>
      <c r="HE950" s="99">
        <f t="shared" ca="1" si="992"/>
        <v>0</v>
      </c>
      <c r="HF950" s="99">
        <f t="shared" ca="1" si="992"/>
        <v>0</v>
      </c>
      <c r="HG950" s="99">
        <f t="shared" ca="1" si="992"/>
        <v>0</v>
      </c>
      <c r="HH950" s="99">
        <f t="shared" ca="1" si="992"/>
        <v>0</v>
      </c>
      <c r="HI950" s="99">
        <f t="shared" ca="1" si="992"/>
        <v>0</v>
      </c>
      <c r="HJ950" s="99">
        <f t="shared" ca="1" si="992"/>
        <v>0</v>
      </c>
      <c r="HK950" s="99">
        <f t="shared" ca="1" si="992"/>
        <v>0</v>
      </c>
    </row>
    <row r="951" spans="1:219" x14ac:dyDescent="0.2">
      <c r="A951" s="96">
        <f t="shared" ca="1" si="939"/>
        <v>1.405293298962953</v>
      </c>
      <c r="B951" s="97">
        <f t="shared" ca="1" si="940"/>
        <v>1.1443730998034465E-3</v>
      </c>
      <c r="C951" s="92">
        <f t="shared" ca="1" si="941"/>
        <v>0.36824687851912447</v>
      </c>
      <c r="D951" s="166">
        <f t="shared" ca="1" si="942"/>
        <v>1.4730961807324923</v>
      </c>
      <c r="E951" s="100">
        <f t="shared" ca="1" si="943"/>
        <v>1287.2516672975851</v>
      </c>
      <c r="F951" s="100">
        <f t="shared" ca="1" si="944"/>
        <v>510.88864761716013</v>
      </c>
      <c r="G951" s="100">
        <f t="shared" ca="1" si="945"/>
        <v>1242.1519663060224</v>
      </c>
      <c r="H951" s="99">
        <f t="shared" ca="1" si="946"/>
        <v>731.26331868886223</v>
      </c>
      <c r="I951" s="92">
        <f t="shared" ca="1" si="947"/>
        <v>0.58464722532804025</v>
      </c>
      <c r="J951" s="12" t="s">
        <v>978</v>
      </c>
      <c r="K951" s="98">
        <f t="shared" ca="1" si="989"/>
        <v>-0.17519078138363231</v>
      </c>
      <c r="L951" s="98">
        <f t="shared" ca="1" si="989"/>
        <v>-0.20967214614503482</v>
      </c>
      <c r="M951" s="98">
        <f t="shared" ca="1" si="989"/>
        <v>-0.17519078138363231</v>
      </c>
      <c r="N951" s="98">
        <f t="shared" ca="1" si="989"/>
        <v>-0.17519078138363231</v>
      </c>
      <c r="O951" s="98">
        <f t="shared" ca="1" si="989"/>
        <v>-0.19968186191675996</v>
      </c>
      <c r="P951" s="98">
        <f t="shared" ca="1" si="989"/>
        <v>-0.30548730242062305</v>
      </c>
      <c r="Q951" s="98">
        <f t="shared" ca="1" si="989"/>
        <v>-0.30548730242062305</v>
      </c>
      <c r="R951" s="98">
        <f t="shared" ca="1" si="989"/>
        <v>0.36053724483293015</v>
      </c>
      <c r="S951" s="98">
        <f t="shared" ca="1" si="989"/>
        <v>-0.34336226058606156</v>
      </c>
      <c r="T951" s="98">
        <f t="shared" ca="1" si="989"/>
        <v>-0.34336226058606156</v>
      </c>
      <c r="U951" s="98">
        <f t="shared" ca="1" si="989"/>
        <v>0.69553890214948422</v>
      </c>
      <c r="V951" s="98">
        <f t="shared" ca="1" si="989"/>
        <v>0.25049910603626258</v>
      </c>
      <c r="W951" s="98">
        <f t="shared" ca="1" si="989"/>
        <v>-0.30548730242062305</v>
      </c>
      <c r="X951" s="98">
        <f t="shared" ca="1" si="989"/>
        <v>0.25049910603626258</v>
      </c>
      <c r="Y951" s="98">
        <f t="shared" ca="1" si="989"/>
        <v>0.31582938809333427</v>
      </c>
      <c r="Z951" s="98">
        <f t="shared" ca="1" si="989"/>
        <v>-0.17972388892729629</v>
      </c>
      <c r="AA951" s="98">
        <f t="shared" ca="1" si="987"/>
        <v>-0.46439625153315622</v>
      </c>
      <c r="AB951" s="98">
        <f t="shared" ca="1" si="987"/>
        <v>-0.73992756657132575</v>
      </c>
      <c r="AC951" s="98">
        <f t="shared" ca="1" si="987"/>
        <v>0.49234395099605333</v>
      </c>
      <c r="AD951" s="98">
        <f t="shared" ca="1" si="987"/>
        <v>-8.9535807650987675E-2</v>
      </c>
      <c r="AE951" s="98" t="str">
        <f t="shared" ca="1" si="987"/>
        <v/>
      </c>
      <c r="AF951" s="98" t="str">
        <f t="shared" ca="1" si="987"/>
        <v/>
      </c>
      <c r="AG951" s="98" t="str">
        <f t="shared" ca="1" si="987"/>
        <v/>
      </c>
      <c r="AH951" s="98" t="str">
        <f t="shared" ca="1" si="987"/>
        <v/>
      </c>
      <c r="AI951" s="98" t="str">
        <f t="shared" ca="1" si="987"/>
        <v/>
      </c>
      <c r="AJ951" s="98" t="str">
        <f t="shared" ca="1" si="987"/>
        <v/>
      </c>
      <c r="AK951" s="98" t="str">
        <f t="shared" ca="1" si="987"/>
        <v/>
      </c>
      <c r="AL951" s="98" t="str">
        <f t="shared" ca="1" si="987"/>
        <v/>
      </c>
      <c r="AM951" s="98" t="str">
        <f t="shared" ca="1" si="987"/>
        <v/>
      </c>
      <c r="AN951" s="98" t="str">
        <f t="shared" ca="1" si="987"/>
        <v/>
      </c>
      <c r="AO951" s="98" t="str">
        <f t="shared" ca="1" si="987"/>
        <v/>
      </c>
      <c r="AP951" s="98" t="str">
        <f t="shared" ca="1" si="995"/>
        <v/>
      </c>
      <c r="AQ951" s="98" t="str">
        <f t="shared" ca="1" si="993"/>
        <v/>
      </c>
      <c r="AR951" s="98" t="str">
        <f t="shared" ca="1" si="993"/>
        <v/>
      </c>
      <c r="AS951" s="98" t="str">
        <f t="shared" ca="1" si="993"/>
        <v/>
      </c>
      <c r="AT951" s="98" t="str">
        <f t="shared" ca="1" si="993"/>
        <v/>
      </c>
      <c r="AU951" s="98" t="str">
        <f t="shared" ca="1" si="993"/>
        <v/>
      </c>
      <c r="AV951" s="98" t="str">
        <f t="shared" ca="1" si="993"/>
        <v/>
      </c>
      <c r="AW951" s="98" t="str">
        <f t="shared" ca="1" si="993"/>
        <v/>
      </c>
      <c r="AX951" s="98" t="str">
        <f t="shared" ca="1" si="993"/>
        <v/>
      </c>
      <c r="AY951" s="98" t="str">
        <f t="shared" ca="1" si="993"/>
        <v/>
      </c>
      <c r="AZ951" s="98" t="str">
        <f t="shared" ca="1" si="993"/>
        <v/>
      </c>
      <c r="BA951" s="98" t="str">
        <f t="shared" ca="1" si="993"/>
        <v/>
      </c>
      <c r="BB951" s="98" t="str">
        <f t="shared" ca="1" si="993"/>
        <v/>
      </c>
      <c r="BC951" s="98" t="str">
        <f t="shared" ca="1" si="993"/>
        <v/>
      </c>
      <c r="BD951" s="98" t="str">
        <f t="shared" ca="1" si="993"/>
        <v/>
      </c>
      <c r="BE951" s="98" t="str">
        <f t="shared" ca="1" si="993"/>
        <v/>
      </c>
      <c r="BF951" s="98" t="str">
        <f t="shared" ca="1" si="993"/>
        <v/>
      </c>
      <c r="BG951" s="98" t="str">
        <f t="shared" ca="1" si="975"/>
        <v/>
      </c>
      <c r="BH951" s="98" t="str">
        <f t="shared" ca="1" si="975"/>
        <v/>
      </c>
      <c r="BJ951" s="98">
        <f t="shared" ca="1" si="985"/>
        <v>-0.21061631063781816</v>
      </c>
      <c r="BK951" s="98">
        <f t="shared" ca="1" si="985"/>
        <v>0.62226714728013288</v>
      </c>
      <c r="BL951" s="98">
        <f t="shared" ca="1" si="985"/>
        <v>0.55233072932816507</v>
      </c>
      <c r="BM951" s="98">
        <f t="shared" ca="1" si="982"/>
        <v>0.57175280749326318</v>
      </c>
      <c r="BN951" s="98">
        <f t="shared" ca="1" si="982"/>
        <v>0.57521606121177482</v>
      </c>
      <c r="BO951" s="98">
        <f t="shared" ca="1" si="982"/>
        <v>0.68987249579234355</v>
      </c>
      <c r="BP951" s="98">
        <f t="shared" ca="1" si="982"/>
        <v>0.54876586535717153</v>
      </c>
      <c r="BQ951" s="98">
        <f t="shared" ca="1" si="982"/>
        <v>1.1078844754441812</v>
      </c>
      <c r="BR951" s="98">
        <f t="shared" ca="1" si="982"/>
        <v>0.5311637111523464</v>
      </c>
      <c r="BS951" s="98">
        <f t="shared" ca="1" si="982"/>
        <v>0.51478823190356693</v>
      </c>
      <c r="BT951" s="98">
        <f t="shared" ca="1" si="982"/>
        <v>1.5738012310659082</v>
      </c>
      <c r="BU951" s="98">
        <f t="shared" ca="1" si="982"/>
        <v>1.1141711232357008</v>
      </c>
      <c r="BV951" s="98">
        <f t="shared" ca="1" si="982"/>
        <v>0.61280006799886699</v>
      </c>
      <c r="BW951" s="98">
        <f t="shared" ca="1" si="982"/>
        <v>1.0483223670241195</v>
      </c>
      <c r="BX951" s="98">
        <f t="shared" ca="1" si="982"/>
        <v>1.3056711013465292</v>
      </c>
      <c r="BY951" s="98">
        <f t="shared" ca="1" si="982"/>
        <v>0.84929435257185859</v>
      </c>
      <c r="BZ951" s="98">
        <f t="shared" ca="1" si="983"/>
        <v>0.43813417180699099</v>
      </c>
      <c r="CA951" s="98">
        <f t="shared" ca="1" si="983"/>
        <v>0.10888738838246104</v>
      </c>
      <c r="CB951" s="98">
        <f t="shared" ca="1" si="983"/>
        <v>1.2873017486893414</v>
      </c>
      <c r="CC951" s="98">
        <f t="shared" ca="1" si="983"/>
        <v>0.42230826793472998</v>
      </c>
      <c r="CD951" s="98" t="str">
        <f t="shared" si="980"/>
        <v/>
      </c>
      <c r="CE951" s="98" t="str">
        <f t="shared" si="980"/>
        <v/>
      </c>
      <c r="CF951" s="98" t="str">
        <f t="shared" si="980"/>
        <v/>
      </c>
      <c r="CG951" s="98" t="str">
        <f t="shared" si="980"/>
        <v/>
      </c>
      <c r="CH951" s="98" t="str">
        <f t="shared" si="980"/>
        <v/>
      </c>
      <c r="CI951" s="98" t="str">
        <f t="shared" si="980"/>
        <v/>
      </c>
      <c r="CJ951" s="98" t="str">
        <f t="shared" si="980"/>
        <v/>
      </c>
      <c r="CK951" s="98" t="str">
        <f t="shared" si="980"/>
        <v/>
      </c>
      <c r="CL951" s="98" t="str">
        <f t="shared" si="980"/>
        <v/>
      </c>
      <c r="CM951" s="98" t="str">
        <f t="shared" si="980"/>
        <v/>
      </c>
      <c r="CN951" s="98" t="str">
        <f t="shared" si="986"/>
        <v/>
      </c>
      <c r="CO951" s="98" t="str">
        <f t="shared" si="986"/>
        <v/>
      </c>
      <c r="CP951" s="98" t="str">
        <f t="shared" si="986"/>
        <v/>
      </c>
      <c r="CQ951" s="98" t="str">
        <f t="shared" si="986"/>
        <v/>
      </c>
      <c r="CR951" s="98" t="str">
        <f t="shared" si="986"/>
        <v/>
      </c>
      <c r="CS951" s="98" t="str">
        <f t="shared" si="986"/>
        <v/>
      </c>
      <c r="CT951" s="98" t="str">
        <f t="shared" si="986"/>
        <v/>
      </c>
      <c r="CU951" s="98" t="str">
        <f t="shared" si="968"/>
        <v/>
      </c>
      <c r="CV951" s="98" t="str">
        <f t="shared" si="968"/>
        <v/>
      </c>
      <c r="CW951" s="98" t="str">
        <f t="shared" si="968"/>
        <v/>
      </c>
      <c r="CX951" s="98" t="str">
        <f t="shared" si="968"/>
        <v/>
      </c>
      <c r="CY951" s="98" t="str">
        <f t="shared" si="968"/>
        <v/>
      </c>
      <c r="CZ951" s="98" t="str">
        <f t="shared" si="968"/>
        <v/>
      </c>
      <c r="DA951" s="98" t="str">
        <f t="shared" si="968"/>
        <v/>
      </c>
      <c r="DB951" s="98" t="str">
        <f t="shared" si="967"/>
        <v/>
      </c>
      <c r="DC951" s="98" t="str">
        <f t="shared" si="967"/>
        <v/>
      </c>
      <c r="DD951" s="98" t="str">
        <f t="shared" si="967"/>
        <v/>
      </c>
      <c r="DE951" s="98" t="str">
        <f t="shared" si="967"/>
        <v/>
      </c>
      <c r="DF951" s="98" t="str">
        <f t="shared" si="967"/>
        <v/>
      </c>
      <c r="DG951" s="98" t="str">
        <f t="shared" si="967"/>
        <v/>
      </c>
      <c r="EE951" s="100">
        <f t="shared" ca="1" si="990"/>
        <v>0</v>
      </c>
      <c r="EF951" s="100">
        <f t="shared" ca="1" si="990"/>
        <v>160.14402097191379</v>
      </c>
      <c r="EG951" s="100">
        <f t="shared" ca="1" si="990"/>
        <v>296.09760641890261</v>
      </c>
      <c r="EH951" s="100">
        <f t="shared" ca="1" si="990"/>
        <v>409.93504565841658</v>
      </c>
      <c r="EI951" s="100">
        <f t="shared" ca="1" si="990"/>
        <v>503.57252415573402</v>
      </c>
      <c r="EJ951" s="100">
        <f t="shared" ca="1" si="990"/>
        <v>578.77942114099039</v>
      </c>
      <c r="EK951" s="100">
        <f t="shared" ca="1" si="990"/>
        <v>637.18883222482282</v>
      </c>
      <c r="EL951" s="100">
        <f t="shared" ca="1" si="990"/>
        <v>680.30736869990483</v>
      </c>
      <c r="EM951" s="100">
        <f t="shared" ca="1" si="990"/>
        <v>709.52428183881352</v>
      </c>
      <c r="EN951" s="100">
        <f t="shared" ca="1" si="990"/>
        <v>726.11995733900164</v>
      </c>
      <c r="EO951" s="100">
        <f t="shared" ca="1" si="990"/>
        <v>731.2738221093573</v>
      </c>
      <c r="EP951" s="100">
        <f t="shared" ca="1" si="990"/>
        <v>726.07170282698019</v>
      </c>
      <c r="EQ951" s="100">
        <f t="shared" ca="1" si="990"/>
        <v>711.51267310530898</v>
      </c>
      <c r="ER951" s="100">
        <f t="shared" ca="1" si="990"/>
        <v>688.5154236941886</v>
      </c>
      <c r="ES951" s="100">
        <f t="shared" ca="1" si="990"/>
        <v>657.92418786830672</v>
      </c>
      <c r="ET951" s="100">
        <f t="shared" ca="1" si="990"/>
        <v>620.51425204262034</v>
      </c>
      <c r="EU951" s="100">
        <f t="shared" ca="1" si="988"/>
        <v>576.99707967264885</v>
      </c>
      <c r="EV951" s="100">
        <f t="shared" ca="1" si="988"/>
        <v>528.02507464506573</v>
      </c>
      <c r="EW951" s="100">
        <f t="shared" ca="1" si="988"/>
        <v>474.19600863165556</v>
      </c>
      <c r="EX951" s="100">
        <f t="shared" ca="1" si="988"/>
        <v>416.05713525979843</v>
      </c>
      <c r="EY951" s="100">
        <f t="shared" ca="1" si="988"/>
        <v>354.10901243793819</v>
      </c>
      <c r="FA951" s="99">
        <f t="shared" ca="1" si="994"/>
        <v>0</v>
      </c>
      <c r="FB951" s="99">
        <f t="shared" ca="1" si="994"/>
        <v>0</v>
      </c>
      <c r="FC951" s="99">
        <f t="shared" ca="1" si="994"/>
        <v>0</v>
      </c>
      <c r="FD951" s="99">
        <f t="shared" ca="1" si="994"/>
        <v>0</v>
      </c>
      <c r="FE951" s="99">
        <f t="shared" ca="1" si="994"/>
        <v>0</v>
      </c>
      <c r="FF951" s="99">
        <f t="shared" ca="1" si="994"/>
        <v>0</v>
      </c>
      <c r="FG951" s="99">
        <f t="shared" ca="1" si="994"/>
        <v>0</v>
      </c>
      <c r="FH951" s="99">
        <f t="shared" ca="1" si="994"/>
        <v>0</v>
      </c>
      <c r="FI951" s="99">
        <f t="shared" ca="1" si="994"/>
        <v>0</v>
      </c>
      <c r="FJ951" s="99">
        <f t="shared" ca="1" si="994"/>
        <v>0</v>
      </c>
      <c r="FK951" s="99">
        <f t="shared" ca="1" si="994"/>
        <v>1</v>
      </c>
      <c r="FL951" s="99">
        <f t="shared" ca="1" si="994"/>
        <v>1</v>
      </c>
      <c r="FM951" s="99">
        <f t="shared" ca="1" si="994"/>
        <v>1</v>
      </c>
      <c r="FN951" s="99">
        <f t="shared" ca="1" si="994"/>
        <v>1</v>
      </c>
      <c r="FO951" s="99">
        <f t="shared" ca="1" si="994"/>
        <v>1</v>
      </c>
      <c r="FP951" s="99">
        <f t="shared" ca="1" si="994"/>
        <v>1</v>
      </c>
      <c r="FQ951" s="99">
        <f t="shared" ca="1" si="996"/>
        <v>1</v>
      </c>
      <c r="FR951" s="99">
        <f t="shared" ca="1" si="996"/>
        <v>1</v>
      </c>
      <c r="FS951" s="99">
        <f t="shared" ca="1" si="996"/>
        <v>1</v>
      </c>
      <c r="FT951" s="99">
        <f t="shared" ca="1" si="996"/>
        <v>1</v>
      </c>
      <c r="FU951" s="99">
        <f t="shared" ca="1" si="996"/>
        <v>1</v>
      </c>
      <c r="FV951" s="99">
        <f t="shared" ca="1" si="996"/>
        <v>0</v>
      </c>
      <c r="FW951" s="99">
        <f t="shared" ca="1" si="996"/>
        <v>0</v>
      </c>
      <c r="FX951" s="99">
        <f t="shared" ca="1" si="996"/>
        <v>0</v>
      </c>
      <c r="FY951" s="99">
        <f t="shared" ca="1" si="996"/>
        <v>0</v>
      </c>
      <c r="FZ951" s="99">
        <f t="shared" ca="1" si="996"/>
        <v>0</v>
      </c>
      <c r="GA951" s="99">
        <f t="shared" ca="1" si="996"/>
        <v>0</v>
      </c>
      <c r="GB951" s="99">
        <f t="shared" ca="1" si="996"/>
        <v>0</v>
      </c>
      <c r="GC951" s="99">
        <f t="shared" ca="1" si="996"/>
        <v>0</v>
      </c>
      <c r="GD951" s="99">
        <f t="shared" ca="1" si="996"/>
        <v>0</v>
      </c>
      <c r="GE951" s="99">
        <f t="shared" ca="1" si="996"/>
        <v>0</v>
      </c>
      <c r="GG951" s="99">
        <v>1</v>
      </c>
      <c r="GH951" s="99">
        <f t="shared" ca="1" si="949"/>
        <v>1</v>
      </c>
      <c r="GI951" s="99">
        <f t="shared" ca="1" si="992"/>
        <v>1</v>
      </c>
      <c r="GJ951" s="99">
        <f t="shared" ca="1" si="992"/>
        <v>1</v>
      </c>
      <c r="GK951" s="99">
        <f t="shared" ca="1" si="992"/>
        <v>1</v>
      </c>
      <c r="GL951" s="99">
        <f t="shared" ca="1" si="992"/>
        <v>1</v>
      </c>
      <c r="GM951" s="99">
        <f t="shared" ca="1" si="992"/>
        <v>1</v>
      </c>
      <c r="GN951" s="99">
        <f t="shared" ca="1" si="992"/>
        <v>1</v>
      </c>
      <c r="GO951" s="99">
        <f t="shared" ca="1" si="992"/>
        <v>1</v>
      </c>
      <c r="GP951" s="99">
        <f t="shared" ca="1" si="992"/>
        <v>1</v>
      </c>
      <c r="GQ951" s="99">
        <f t="shared" ca="1" si="992"/>
        <v>0</v>
      </c>
      <c r="GR951" s="99">
        <f t="shared" ca="1" si="992"/>
        <v>0</v>
      </c>
      <c r="GS951" s="99">
        <f t="shared" ca="1" si="992"/>
        <v>0</v>
      </c>
      <c r="GT951" s="99">
        <f t="shared" ca="1" si="992"/>
        <v>0</v>
      </c>
      <c r="GU951" s="99">
        <f t="shared" ca="1" si="992"/>
        <v>0</v>
      </c>
      <c r="GV951" s="99">
        <f t="shared" ca="1" si="992"/>
        <v>0</v>
      </c>
      <c r="GW951" s="99">
        <f t="shared" ca="1" si="992"/>
        <v>0</v>
      </c>
      <c r="GX951" s="99">
        <f t="shared" ca="1" si="992"/>
        <v>0</v>
      </c>
      <c r="GY951" s="99">
        <f t="shared" ca="1" si="992"/>
        <v>0</v>
      </c>
      <c r="GZ951" s="99">
        <f t="shared" ca="1" si="992"/>
        <v>0</v>
      </c>
      <c r="HA951" s="99">
        <f t="shared" ca="1" si="992"/>
        <v>0</v>
      </c>
      <c r="HB951" s="99">
        <f t="shared" ca="1" si="992"/>
        <v>0</v>
      </c>
      <c r="HC951" s="99">
        <f t="shared" ca="1" si="992"/>
        <v>0</v>
      </c>
      <c r="HD951" s="99">
        <f t="shared" ca="1" si="992"/>
        <v>0</v>
      </c>
      <c r="HE951" s="99">
        <f t="shared" ca="1" si="992"/>
        <v>0</v>
      </c>
      <c r="HF951" s="99">
        <f t="shared" ca="1" si="992"/>
        <v>0</v>
      </c>
      <c r="HG951" s="99">
        <f t="shared" ca="1" si="992"/>
        <v>0</v>
      </c>
      <c r="HH951" s="99">
        <f t="shared" ca="1" si="992"/>
        <v>0</v>
      </c>
      <c r="HI951" s="99">
        <f t="shared" ca="1" si="992"/>
        <v>0</v>
      </c>
      <c r="HJ951" s="99">
        <f t="shared" ca="1" si="992"/>
        <v>0</v>
      </c>
      <c r="HK951" s="99">
        <f t="shared" ca="1" si="992"/>
        <v>0</v>
      </c>
    </row>
    <row r="952" spans="1:219" x14ac:dyDescent="0.2">
      <c r="A952" s="96">
        <f t="shared" ca="1" si="939"/>
        <v>1.8936245674512846</v>
      </c>
      <c r="B952" s="97">
        <f t="shared" ca="1" si="940"/>
        <v>1.7816908085482863E-3</v>
      </c>
      <c r="C952" s="92">
        <f t="shared" ca="1" si="941"/>
        <v>0.35394584091734477</v>
      </c>
      <c r="D952" s="166">
        <f t="shared" ca="1" si="942"/>
        <v>1.9562633966026277</v>
      </c>
      <c r="E952" s="100">
        <f t="shared" ca="1" si="943"/>
        <v>1097.9814158645081</v>
      </c>
      <c r="F952" s="100">
        <f t="shared" ca="1" si="944"/>
        <v>398.63484815185751</v>
      </c>
      <c r="G952" s="100">
        <f t="shared" ca="1" si="945"/>
        <v>1385.8447798284881</v>
      </c>
      <c r="H952" s="99">
        <f t="shared" ca="1" si="946"/>
        <v>987.2099316766305</v>
      </c>
      <c r="I952" s="92">
        <f t="shared" ca="1" si="947"/>
        <v>0.71024404491920634</v>
      </c>
      <c r="J952" s="12" t="s">
        <v>979</v>
      </c>
      <c r="K952" s="98">
        <f t="shared" ca="1" si="989"/>
        <v>-0.46439625153315622</v>
      </c>
      <c r="L952" s="98">
        <f t="shared" ca="1" si="989"/>
        <v>0.2277237814158416</v>
      </c>
      <c r="M952" s="98">
        <f t="shared" ca="1" si="989"/>
        <v>-0.19968186191675996</v>
      </c>
      <c r="N952" s="98">
        <f t="shared" ca="1" si="989"/>
        <v>-0.34336226058606156</v>
      </c>
      <c r="O952" s="98">
        <f t="shared" ca="1" si="989"/>
        <v>0.29888544450311849</v>
      </c>
      <c r="P952" s="98">
        <f t="shared" ca="1" si="989"/>
        <v>-0.34336226058606156</v>
      </c>
      <c r="Q952" s="98">
        <f t="shared" ca="1" si="989"/>
        <v>0.29888544450311849</v>
      </c>
      <c r="R952" s="98">
        <f t="shared" ca="1" si="989"/>
        <v>-8.9535807650987675E-2</v>
      </c>
      <c r="S952" s="98">
        <f t="shared" ca="1" si="989"/>
        <v>0.36053724483293015</v>
      </c>
      <c r="T952" s="98">
        <f t="shared" ca="1" si="989"/>
        <v>-0.20967214614503482</v>
      </c>
      <c r="U952" s="98">
        <f t="shared" ca="1" si="989"/>
        <v>0.69553890214948422</v>
      </c>
      <c r="V952" s="98">
        <f t="shared" ca="1" si="989"/>
        <v>-0.22593459910359093</v>
      </c>
      <c r="W952" s="98">
        <f t="shared" ca="1" si="989"/>
        <v>0.29888544450311849</v>
      </c>
      <c r="X952" s="98">
        <f t="shared" ca="1" si="989"/>
        <v>-0.46439625153315622</v>
      </c>
      <c r="Y952" s="98">
        <f t="shared" ca="1" si="989"/>
        <v>0.49234395099605333</v>
      </c>
      <c r="Z952" s="98">
        <f t="shared" ca="1" si="989"/>
        <v>-8.9535807650987675E-2</v>
      </c>
      <c r="AA952" s="98">
        <f t="shared" ca="1" si="987"/>
        <v>-0.46439625153315622</v>
      </c>
      <c r="AB952" s="98">
        <f t="shared" ca="1" si="987"/>
        <v>0.31582938809333427</v>
      </c>
      <c r="AC952" s="98">
        <f t="shared" ca="1" si="987"/>
        <v>0.49234395099605333</v>
      </c>
      <c r="AD952" s="98">
        <f t="shared" ca="1" si="987"/>
        <v>-0.17519078138363231</v>
      </c>
      <c r="AE952" s="98" t="str">
        <f t="shared" ca="1" si="987"/>
        <v/>
      </c>
      <c r="AF952" s="98" t="str">
        <f t="shared" ca="1" si="987"/>
        <v/>
      </c>
      <c r="AG952" s="98" t="str">
        <f t="shared" ca="1" si="987"/>
        <v/>
      </c>
      <c r="AH952" s="98" t="str">
        <f t="shared" ca="1" si="987"/>
        <v/>
      </c>
      <c r="AI952" s="98" t="str">
        <f t="shared" ca="1" si="987"/>
        <v/>
      </c>
      <c r="AJ952" s="98" t="str">
        <f t="shared" ca="1" si="987"/>
        <v/>
      </c>
      <c r="AK952" s="98" t="str">
        <f t="shared" ca="1" si="987"/>
        <v/>
      </c>
      <c r="AL952" s="98" t="str">
        <f t="shared" ca="1" si="987"/>
        <v/>
      </c>
      <c r="AM952" s="98" t="str">
        <f t="shared" ca="1" si="987"/>
        <v/>
      </c>
      <c r="AN952" s="98" t="str">
        <f t="shared" ca="1" si="987"/>
        <v/>
      </c>
      <c r="AO952" s="98" t="str">
        <f t="shared" ca="1" si="987"/>
        <v/>
      </c>
      <c r="AP952" s="98" t="str">
        <f t="shared" ca="1" si="995"/>
        <v/>
      </c>
      <c r="AQ952" s="98" t="str">
        <f t="shared" ca="1" si="993"/>
        <v/>
      </c>
      <c r="AR952" s="98" t="str">
        <f t="shared" ca="1" si="993"/>
        <v/>
      </c>
      <c r="AS952" s="98" t="str">
        <f t="shared" ca="1" si="993"/>
        <v/>
      </c>
      <c r="AT952" s="98" t="str">
        <f t="shared" ca="1" si="993"/>
        <v/>
      </c>
      <c r="AU952" s="98" t="str">
        <f t="shared" ca="1" si="993"/>
        <v/>
      </c>
      <c r="AV952" s="98" t="str">
        <f t="shared" ca="1" si="993"/>
        <v/>
      </c>
      <c r="AW952" s="98" t="str">
        <f t="shared" ca="1" si="993"/>
        <v/>
      </c>
      <c r="AX952" s="98" t="str">
        <f t="shared" ca="1" si="993"/>
        <v/>
      </c>
      <c r="AY952" s="98" t="str">
        <f t="shared" ca="1" si="993"/>
        <v/>
      </c>
      <c r="AZ952" s="98" t="str">
        <f t="shared" ca="1" si="993"/>
        <v/>
      </c>
      <c r="BA952" s="98" t="str">
        <f t="shared" ca="1" si="993"/>
        <v/>
      </c>
      <c r="BB952" s="98" t="str">
        <f t="shared" ca="1" si="993"/>
        <v/>
      </c>
      <c r="BC952" s="98" t="str">
        <f t="shared" ca="1" si="993"/>
        <v/>
      </c>
      <c r="BD952" s="98" t="str">
        <f t="shared" ca="1" si="993"/>
        <v/>
      </c>
      <c r="BE952" s="98" t="str">
        <f t="shared" ca="1" si="993"/>
        <v/>
      </c>
      <c r="BF952" s="98" t="str">
        <f t="shared" ca="1" si="993"/>
        <v/>
      </c>
      <c r="BG952" s="98" t="str">
        <f t="shared" ca="1" si="975"/>
        <v/>
      </c>
      <c r="BH952" s="98" t="str">
        <f t="shared" ca="1" si="975"/>
        <v/>
      </c>
      <c r="BJ952" s="98">
        <f t="shared" ca="1" si="985"/>
        <v>-0.49982178078734207</v>
      </c>
      <c r="BK952" s="98">
        <f t="shared" ca="1" si="985"/>
        <v>1.0596630748410094</v>
      </c>
      <c r="BL952" s="98">
        <f t="shared" ca="1" si="985"/>
        <v>0.52783964879503742</v>
      </c>
      <c r="BM952" s="98">
        <f t="shared" ca="1" si="982"/>
        <v>0.40358132829083393</v>
      </c>
      <c r="BN952" s="98">
        <f t="shared" ca="1" si="982"/>
        <v>1.0737833676316533</v>
      </c>
      <c r="BO952" s="98">
        <f t="shared" ca="1" si="982"/>
        <v>0.65199753762690504</v>
      </c>
      <c r="BP952" s="98">
        <f t="shared" ca="1" si="982"/>
        <v>1.1531386122809131</v>
      </c>
      <c r="BQ952" s="98">
        <f t="shared" ca="1" si="982"/>
        <v>0.65781142296026329</v>
      </c>
      <c r="BR952" s="98">
        <f t="shared" ca="1" si="982"/>
        <v>1.235063216571338</v>
      </c>
      <c r="BS952" s="98">
        <f t="shared" ca="1" si="982"/>
        <v>0.64847834634459367</v>
      </c>
      <c r="BT952" s="98">
        <f t="shared" ca="1" si="982"/>
        <v>1.5738012310659082</v>
      </c>
      <c r="BU952" s="98">
        <f t="shared" ca="1" si="982"/>
        <v>0.63773741809584727</v>
      </c>
      <c r="BV952" s="98">
        <f t="shared" ca="1" si="982"/>
        <v>1.2171728149226086</v>
      </c>
      <c r="BW952" s="98">
        <f t="shared" ca="1" si="982"/>
        <v>0.33342700945470072</v>
      </c>
      <c r="BX952" s="98">
        <f t="shared" ca="1" si="982"/>
        <v>1.4821856642492484</v>
      </c>
      <c r="BY952" s="98">
        <f t="shared" ca="1" si="982"/>
        <v>0.93948243384816721</v>
      </c>
      <c r="BZ952" s="98">
        <f t="shared" ca="1" si="983"/>
        <v>0.43813417180699099</v>
      </c>
      <c r="CA952" s="98">
        <f t="shared" ca="1" si="983"/>
        <v>1.1646443430471209</v>
      </c>
      <c r="CB952" s="98">
        <f t="shared" ca="1" si="983"/>
        <v>1.2873017486893414</v>
      </c>
      <c r="CC952" s="98">
        <f t="shared" ca="1" si="983"/>
        <v>0.33665329420208534</v>
      </c>
      <c r="CD952" s="98" t="str">
        <f t="shared" si="980"/>
        <v/>
      </c>
      <c r="CE952" s="98" t="str">
        <f t="shared" si="980"/>
        <v/>
      </c>
      <c r="CF952" s="98" t="str">
        <f t="shared" si="980"/>
        <v/>
      </c>
      <c r="CG952" s="98" t="str">
        <f t="shared" si="980"/>
        <v/>
      </c>
      <c r="CH952" s="98" t="str">
        <f t="shared" si="980"/>
        <v/>
      </c>
      <c r="CI952" s="98" t="str">
        <f t="shared" si="980"/>
        <v/>
      </c>
      <c r="CJ952" s="98" t="str">
        <f t="shared" si="980"/>
        <v/>
      </c>
      <c r="CK952" s="98" t="str">
        <f t="shared" si="980"/>
        <v/>
      </c>
      <c r="CL952" s="98" t="str">
        <f t="shared" si="980"/>
        <v/>
      </c>
      <c r="CM952" s="98" t="str">
        <f t="shared" si="980"/>
        <v/>
      </c>
      <c r="CN952" s="98" t="str">
        <f t="shared" si="980"/>
        <v/>
      </c>
      <c r="CO952" s="98" t="str">
        <f t="shared" si="980"/>
        <v/>
      </c>
      <c r="CP952" s="98" t="str">
        <f t="shared" si="980"/>
        <v/>
      </c>
      <c r="CQ952" s="98" t="str">
        <f t="shared" si="986"/>
        <v/>
      </c>
      <c r="CR952" s="98" t="str">
        <f t="shared" si="986"/>
        <v/>
      </c>
      <c r="CS952" s="98" t="str">
        <f t="shared" si="986"/>
        <v/>
      </c>
      <c r="CT952" s="98" t="str">
        <f t="shared" si="986"/>
        <v/>
      </c>
      <c r="CU952" s="98" t="str">
        <f t="shared" si="968"/>
        <v/>
      </c>
      <c r="CV952" s="98" t="str">
        <f t="shared" si="968"/>
        <v/>
      </c>
      <c r="CW952" s="98" t="str">
        <f t="shared" si="968"/>
        <v/>
      </c>
      <c r="CX952" s="98" t="str">
        <f t="shared" si="968"/>
        <v/>
      </c>
      <c r="CY952" s="98" t="str">
        <f t="shared" si="968"/>
        <v/>
      </c>
      <c r="CZ952" s="98" t="str">
        <f t="shared" si="968"/>
        <v/>
      </c>
      <c r="DA952" s="98" t="str">
        <f t="shared" si="968"/>
        <v/>
      </c>
      <c r="DB952" s="98" t="str">
        <f t="shared" si="967"/>
        <v/>
      </c>
      <c r="DC952" s="98" t="str">
        <f t="shared" si="967"/>
        <v/>
      </c>
      <c r="DD952" s="98" t="str">
        <f t="shared" si="967"/>
        <v/>
      </c>
      <c r="DE952" s="98" t="str">
        <f t="shared" si="967"/>
        <v/>
      </c>
      <c r="DF952" s="98" t="str">
        <f t="shared" si="967"/>
        <v/>
      </c>
      <c r="DG952" s="98" t="str">
        <f t="shared" si="967"/>
        <v/>
      </c>
      <c r="EE952" s="100">
        <f t="shared" ca="1" si="990"/>
        <v>0</v>
      </c>
      <c r="EF952" s="100">
        <f t="shared" ca="1" si="990"/>
        <v>280.51649076877129</v>
      </c>
      <c r="EG952" s="100">
        <f t="shared" ca="1" si="990"/>
        <v>502.89250061574671</v>
      </c>
      <c r="EH952" s="100">
        <f t="shared" ca="1" si="990"/>
        <v>674.76532524973061</v>
      </c>
      <c r="EI952" s="100">
        <f t="shared" ca="1" si="990"/>
        <v>802.8805002103054</v>
      </c>
      <c r="EJ952" s="100">
        <f t="shared" ca="1" si="990"/>
        <v>893.18941839704041</v>
      </c>
      <c r="EK952" s="100">
        <f t="shared" ca="1" si="990"/>
        <v>950.93668921865515</v>
      </c>
      <c r="EL952" s="100">
        <f t="shared" ca="1" si="990"/>
        <v>980.73828744422735</v>
      </c>
      <c r="EM952" s="100">
        <f t="shared" ca="1" si="990"/>
        <v>986.65143494301014</v>
      </c>
      <c r="EN952" s="100">
        <f t="shared" ca="1" si="990"/>
        <v>972.23706393815849</v>
      </c>
      <c r="EO952" s="100">
        <f t="shared" ca="1" si="990"/>
        <v>940.61562516708432</v>
      </c>
      <c r="EP952" s="100">
        <f t="shared" ca="1" si="990"/>
        <v>894.51692752858969</v>
      </c>
      <c r="EQ952" s="100">
        <f t="shared" ca="1" si="990"/>
        <v>836.32462658331633</v>
      </c>
      <c r="ER952" s="100">
        <f t="shared" ca="1" si="990"/>
        <v>768.11591691747333</v>
      </c>
      <c r="ES952" s="100">
        <f t="shared" ca="1" si="990"/>
        <v>691.69692721016531</v>
      </c>
      <c r="ET952" s="100">
        <f t="shared" ca="1" si="990"/>
        <v>608.63426625649765</v>
      </c>
      <c r="EU952" s="100">
        <f t="shared" ca="1" si="988"/>
        <v>520.28312264515057</v>
      </c>
      <c r="EV952" s="100">
        <f t="shared" ca="1" si="988"/>
        <v>427.81227977652145</v>
      </c>
      <c r="EW952" s="100">
        <f t="shared" ca="1" si="988"/>
        <v>332.2263709897818</v>
      </c>
      <c r="EX952" s="100">
        <f t="shared" ca="1" si="988"/>
        <v>234.38566634169331</v>
      </c>
      <c r="EY952" s="100">
        <f t="shared" ca="1" si="988"/>
        <v>135.02365268314702</v>
      </c>
      <c r="FA952" s="99">
        <f t="shared" ca="1" si="994"/>
        <v>0</v>
      </c>
      <c r="FB952" s="99">
        <f t="shared" ca="1" si="994"/>
        <v>0</v>
      </c>
      <c r="FC952" s="99">
        <f t="shared" ca="1" si="994"/>
        <v>0</v>
      </c>
      <c r="FD952" s="99">
        <f t="shared" ca="1" si="994"/>
        <v>0</v>
      </c>
      <c r="FE952" s="99">
        <f t="shared" ca="1" si="994"/>
        <v>0</v>
      </c>
      <c r="FF952" s="99">
        <f t="shared" ca="1" si="994"/>
        <v>0</v>
      </c>
      <c r="FG952" s="99">
        <f t="shared" ca="1" si="994"/>
        <v>0</v>
      </c>
      <c r="FH952" s="99">
        <f t="shared" ca="1" si="994"/>
        <v>0</v>
      </c>
      <c r="FI952" s="99">
        <f t="shared" ca="1" si="994"/>
        <v>1</v>
      </c>
      <c r="FJ952" s="99">
        <f t="shared" ca="1" si="994"/>
        <v>1</v>
      </c>
      <c r="FK952" s="99">
        <f t="shared" ca="1" si="994"/>
        <v>1</v>
      </c>
      <c r="FL952" s="99">
        <f t="shared" ca="1" si="994"/>
        <v>1</v>
      </c>
      <c r="FM952" s="99">
        <f t="shared" ca="1" si="994"/>
        <v>1</v>
      </c>
      <c r="FN952" s="99">
        <f t="shared" ca="1" si="994"/>
        <v>1</v>
      </c>
      <c r="FO952" s="99">
        <f t="shared" ca="1" si="994"/>
        <v>1</v>
      </c>
      <c r="FP952" s="99">
        <f t="shared" ca="1" si="994"/>
        <v>1</v>
      </c>
      <c r="FQ952" s="99">
        <f t="shared" ca="1" si="996"/>
        <v>1</v>
      </c>
      <c r="FR952" s="99">
        <f t="shared" ca="1" si="996"/>
        <v>0</v>
      </c>
      <c r="FS952" s="99">
        <f t="shared" ca="1" si="996"/>
        <v>0</v>
      </c>
      <c r="FT952" s="99">
        <f t="shared" ca="1" si="996"/>
        <v>0</v>
      </c>
      <c r="FU952" s="99">
        <f t="shared" ca="1" si="996"/>
        <v>0</v>
      </c>
      <c r="FV952" s="99">
        <f t="shared" ca="1" si="996"/>
        <v>0</v>
      </c>
      <c r="FW952" s="99">
        <f t="shared" ca="1" si="996"/>
        <v>0</v>
      </c>
      <c r="FX952" s="99">
        <f t="shared" ca="1" si="996"/>
        <v>0</v>
      </c>
      <c r="FY952" s="99">
        <f t="shared" ca="1" si="996"/>
        <v>0</v>
      </c>
      <c r="FZ952" s="99">
        <f t="shared" ca="1" si="996"/>
        <v>0</v>
      </c>
      <c r="GA952" s="99">
        <f t="shared" ca="1" si="996"/>
        <v>0</v>
      </c>
      <c r="GB952" s="99">
        <f t="shared" ca="1" si="996"/>
        <v>0</v>
      </c>
      <c r="GC952" s="99">
        <f t="shared" ca="1" si="996"/>
        <v>0</v>
      </c>
      <c r="GD952" s="99">
        <f t="shared" ca="1" si="996"/>
        <v>0</v>
      </c>
      <c r="GE952" s="99">
        <f t="shared" ca="1" si="996"/>
        <v>0</v>
      </c>
      <c r="GG952" s="99">
        <v>1</v>
      </c>
      <c r="GH952" s="99">
        <f t="shared" ca="1" si="949"/>
        <v>1</v>
      </c>
      <c r="GI952" s="99">
        <f t="shared" ca="1" si="992"/>
        <v>1</v>
      </c>
      <c r="GJ952" s="99">
        <f t="shared" ca="1" si="992"/>
        <v>1</v>
      </c>
      <c r="GK952" s="99">
        <f t="shared" ca="1" si="992"/>
        <v>1</v>
      </c>
      <c r="GL952" s="99">
        <f t="shared" ca="1" si="992"/>
        <v>1</v>
      </c>
      <c r="GM952" s="99">
        <f t="shared" ca="1" si="992"/>
        <v>1</v>
      </c>
      <c r="GN952" s="99">
        <f t="shared" ca="1" si="992"/>
        <v>1</v>
      </c>
      <c r="GO952" s="99">
        <f t="shared" ca="1" si="992"/>
        <v>0</v>
      </c>
      <c r="GP952" s="99">
        <f t="shared" ca="1" si="992"/>
        <v>0</v>
      </c>
      <c r="GQ952" s="99">
        <f t="shared" ca="1" si="992"/>
        <v>0</v>
      </c>
      <c r="GR952" s="99">
        <f t="shared" ca="1" si="992"/>
        <v>0</v>
      </c>
      <c r="GS952" s="99">
        <f t="shared" ca="1" si="992"/>
        <v>0</v>
      </c>
      <c r="GT952" s="99">
        <f t="shared" ca="1" si="992"/>
        <v>0</v>
      </c>
      <c r="GU952" s="99">
        <f t="shared" ca="1" si="992"/>
        <v>0</v>
      </c>
      <c r="GV952" s="99">
        <f t="shared" ca="1" si="992"/>
        <v>0</v>
      </c>
      <c r="GW952" s="99">
        <f t="shared" ca="1" si="992"/>
        <v>0</v>
      </c>
      <c r="GX952" s="99">
        <f t="shared" ca="1" si="992"/>
        <v>0</v>
      </c>
      <c r="GY952" s="99">
        <f t="shared" ca="1" si="992"/>
        <v>0</v>
      </c>
      <c r="GZ952" s="99">
        <f t="shared" ca="1" si="992"/>
        <v>0</v>
      </c>
      <c r="HA952" s="99">
        <f t="shared" ca="1" si="992"/>
        <v>0</v>
      </c>
      <c r="HB952" s="99">
        <f t="shared" ca="1" si="992"/>
        <v>0</v>
      </c>
      <c r="HC952" s="99">
        <f t="shared" ca="1" si="992"/>
        <v>0</v>
      </c>
      <c r="HD952" s="99">
        <f t="shared" ca="1" si="992"/>
        <v>0</v>
      </c>
      <c r="HE952" s="99">
        <f t="shared" ca="1" si="992"/>
        <v>0</v>
      </c>
      <c r="HF952" s="99">
        <f t="shared" ca="1" si="992"/>
        <v>0</v>
      </c>
      <c r="HG952" s="99">
        <f t="shared" ref="GI952:HK961" ca="1" si="997">IF(AND($A952&gt;0,$B952&gt;0),IF(OR((HG$61*EXP($D952-$B952*HG$61)-HG$61)&gt;$R$5*$H952,HF952=0),0,1),"")</f>
        <v>0</v>
      </c>
      <c r="HH952" s="99">
        <f t="shared" ca="1" si="997"/>
        <v>0</v>
      </c>
      <c r="HI952" s="99">
        <f t="shared" ca="1" si="997"/>
        <v>0</v>
      </c>
      <c r="HJ952" s="99">
        <f t="shared" ca="1" si="997"/>
        <v>0</v>
      </c>
      <c r="HK952" s="99">
        <f t="shared" ca="1" si="997"/>
        <v>0</v>
      </c>
    </row>
    <row r="953" spans="1:219" x14ac:dyDescent="0.2">
      <c r="A953" s="96">
        <f t="shared" ca="1" si="939"/>
        <v>1.5835004941750022</v>
      </c>
      <c r="B953" s="97">
        <f t="shared" ca="1" si="940"/>
        <v>1.4842309542408038E-3</v>
      </c>
      <c r="C953" s="92">
        <f t="shared" ca="1" si="941"/>
        <v>0.34230365644578736</v>
      </c>
      <c r="D953" s="166">
        <f t="shared" ca="1" si="942"/>
        <v>1.6420863907830801</v>
      </c>
      <c r="E953" s="100">
        <f t="shared" ca="1" si="943"/>
        <v>1106.3550359809203</v>
      </c>
      <c r="F953" s="100">
        <f t="shared" ca="1" si="944"/>
        <v>426.00637963335856</v>
      </c>
      <c r="G953" s="100">
        <f t="shared" ca="1" si="945"/>
        <v>1169.4032526999988</v>
      </c>
      <c r="H953" s="99">
        <f t="shared" ca="1" si="946"/>
        <v>743.39687306664018</v>
      </c>
      <c r="I953" s="92">
        <f t="shared" ca="1" si="947"/>
        <v>0.63229185535588983</v>
      </c>
      <c r="J953" s="12" t="s">
        <v>980</v>
      </c>
      <c r="K953" s="98">
        <f t="shared" ca="1" si="989"/>
        <v>-0.34336226058606156</v>
      </c>
      <c r="L953" s="98">
        <f t="shared" ca="1" si="989"/>
        <v>0.47240009692301621</v>
      </c>
      <c r="M953" s="98">
        <f t="shared" ca="1" si="989"/>
        <v>-0.22593459910359093</v>
      </c>
      <c r="N953" s="98">
        <f t="shared" ca="1" si="989"/>
        <v>-0.22593459910359093</v>
      </c>
      <c r="O953" s="98">
        <f t="shared" ca="1" si="989"/>
        <v>0.36053724483293015</v>
      </c>
      <c r="P953" s="98">
        <f t="shared" ca="1" si="989"/>
        <v>0.29888544450311849</v>
      </c>
      <c r="Q953" s="98">
        <f t="shared" ca="1" si="989"/>
        <v>-0.19968186191675996</v>
      </c>
      <c r="R953" s="98">
        <f t="shared" ca="1" si="989"/>
        <v>-0.22140342077627362</v>
      </c>
      <c r="S953" s="98">
        <f t="shared" ca="1" si="989"/>
        <v>-0.22593459910359093</v>
      </c>
      <c r="T953" s="98">
        <f t="shared" ca="1" si="989"/>
        <v>-8.9535807650987675E-2</v>
      </c>
      <c r="U953" s="98">
        <f t="shared" ca="1" si="989"/>
        <v>-0.17519078138363231</v>
      </c>
      <c r="V953" s="98">
        <f t="shared" ca="1" si="989"/>
        <v>-0.22140342077627362</v>
      </c>
      <c r="W953" s="98">
        <f t="shared" ca="1" si="989"/>
        <v>-0.17972388892729629</v>
      </c>
      <c r="X953" s="98">
        <f t="shared" ca="1" si="989"/>
        <v>-0.22593459910359093</v>
      </c>
      <c r="Y953" s="98">
        <f t="shared" ca="1" si="989"/>
        <v>-8.9535807650987675E-2</v>
      </c>
      <c r="Z953" s="98">
        <f t="shared" ca="1" si="989"/>
        <v>0.31582938809333427</v>
      </c>
      <c r="AA953" s="98">
        <f t="shared" ca="1" si="987"/>
        <v>-0.73992756657132575</v>
      </c>
      <c r="AB953" s="98">
        <f t="shared" ca="1" si="987"/>
        <v>-0.73992756657132575</v>
      </c>
      <c r="AC953" s="98">
        <f t="shared" ca="1" si="987"/>
        <v>0.47240009692301621</v>
      </c>
      <c r="AD953" s="98">
        <f t="shared" ca="1" si="987"/>
        <v>-0.20967214614503482</v>
      </c>
      <c r="AE953" s="98" t="str">
        <f t="shared" ca="1" si="987"/>
        <v/>
      </c>
      <c r="AF953" s="98" t="str">
        <f t="shared" ca="1" si="987"/>
        <v/>
      </c>
      <c r="AG953" s="98" t="str">
        <f t="shared" ca="1" si="987"/>
        <v/>
      </c>
      <c r="AH953" s="98" t="str">
        <f t="shared" ca="1" si="987"/>
        <v/>
      </c>
      <c r="AI953" s="98" t="str">
        <f t="shared" ca="1" si="987"/>
        <v/>
      </c>
      <c r="AJ953" s="98" t="str">
        <f t="shared" ca="1" si="987"/>
        <v/>
      </c>
      <c r="AK953" s="98" t="str">
        <f t="shared" ca="1" si="987"/>
        <v/>
      </c>
      <c r="AL953" s="98" t="str">
        <f t="shared" ca="1" si="987"/>
        <v/>
      </c>
      <c r="AM953" s="98" t="str">
        <f t="shared" ca="1" si="987"/>
        <v/>
      </c>
      <c r="AN953" s="98" t="str">
        <f t="shared" ca="1" si="987"/>
        <v/>
      </c>
      <c r="AO953" s="98" t="str">
        <f t="shared" ca="1" si="987"/>
        <v/>
      </c>
      <c r="AP953" s="98" t="str">
        <f t="shared" ca="1" si="995"/>
        <v/>
      </c>
      <c r="AQ953" s="98" t="str">
        <f t="shared" ca="1" si="993"/>
        <v/>
      </c>
      <c r="AR953" s="98" t="str">
        <f t="shared" ca="1" si="993"/>
        <v/>
      </c>
      <c r="AS953" s="98" t="str">
        <f t="shared" ca="1" si="993"/>
        <v/>
      </c>
      <c r="AT953" s="98" t="str">
        <f t="shared" ca="1" si="993"/>
        <v/>
      </c>
      <c r="AU953" s="98" t="str">
        <f t="shared" ca="1" si="993"/>
        <v/>
      </c>
      <c r="AV953" s="98" t="str">
        <f t="shared" ca="1" si="993"/>
        <v/>
      </c>
      <c r="AW953" s="98" t="str">
        <f t="shared" ca="1" si="993"/>
        <v/>
      </c>
      <c r="AX953" s="98" t="str">
        <f t="shared" ca="1" si="993"/>
        <v/>
      </c>
      <c r="AY953" s="98" t="str">
        <f t="shared" ca="1" si="993"/>
        <v/>
      </c>
      <c r="AZ953" s="98" t="str">
        <f t="shared" ca="1" si="993"/>
        <v/>
      </c>
      <c r="BA953" s="98" t="str">
        <f t="shared" ca="1" si="993"/>
        <v/>
      </c>
      <c r="BB953" s="98" t="str">
        <f t="shared" ca="1" si="993"/>
        <v/>
      </c>
      <c r="BC953" s="98" t="str">
        <f t="shared" ca="1" si="993"/>
        <v/>
      </c>
      <c r="BD953" s="98" t="str">
        <f t="shared" ca="1" si="993"/>
        <v/>
      </c>
      <c r="BE953" s="98" t="str">
        <f t="shared" ca="1" si="993"/>
        <v/>
      </c>
      <c r="BF953" s="98" t="str">
        <f t="shared" ca="1" si="993"/>
        <v/>
      </c>
      <c r="BG953" s="98" t="str">
        <f t="shared" ca="1" si="975"/>
        <v/>
      </c>
      <c r="BH953" s="98" t="str">
        <f t="shared" ca="1" si="975"/>
        <v/>
      </c>
      <c r="BJ953" s="98">
        <f t="shared" ca="1" si="985"/>
        <v>-0.37878778984024741</v>
      </c>
      <c r="BK953" s="98">
        <f t="shared" ca="1" si="985"/>
        <v>1.3043393903481839</v>
      </c>
      <c r="BL953" s="98">
        <f t="shared" ca="1" si="985"/>
        <v>0.50158691160820645</v>
      </c>
      <c r="BM953" s="98">
        <f t="shared" ca="1" si="982"/>
        <v>0.52100898977330456</v>
      </c>
      <c r="BN953" s="98">
        <f t="shared" ca="1" si="982"/>
        <v>1.1354351679614649</v>
      </c>
      <c r="BO953" s="98">
        <f t="shared" ca="1" si="982"/>
        <v>1.2942452427160851</v>
      </c>
      <c r="BP953" s="98">
        <f t="shared" ca="1" si="982"/>
        <v>0.65457130586103462</v>
      </c>
      <c r="BQ953" s="98">
        <f t="shared" ca="1" si="982"/>
        <v>0.52594380983497735</v>
      </c>
      <c r="BR953" s="98">
        <f t="shared" ca="1" si="982"/>
        <v>0.64859137263481703</v>
      </c>
      <c r="BS953" s="98">
        <f t="shared" ca="1" si="982"/>
        <v>0.76861468483864082</v>
      </c>
      <c r="BT953" s="98">
        <f t="shared" ca="1" si="982"/>
        <v>0.70307154753279155</v>
      </c>
      <c r="BU953" s="98">
        <f t="shared" ca="1" si="982"/>
        <v>0.64226859642316458</v>
      </c>
      <c r="BV953" s="98">
        <f t="shared" ca="1" si="982"/>
        <v>0.73856348149219375</v>
      </c>
      <c r="BW953" s="98">
        <f t="shared" ca="1" si="982"/>
        <v>0.57188866188426601</v>
      </c>
      <c r="BX953" s="98">
        <f t="shared" ca="1" si="982"/>
        <v>0.90030590560220725</v>
      </c>
      <c r="BY953" s="98">
        <f t="shared" ca="1" si="982"/>
        <v>1.3448476295924892</v>
      </c>
      <c r="BZ953" s="98">
        <f t="shared" ca="1" si="983"/>
        <v>0.16260285676882147</v>
      </c>
      <c r="CA953" s="98">
        <f t="shared" ca="1" si="983"/>
        <v>0.10888738838246104</v>
      </c>
      <c r="CB953" s="98">
        <f t="shared" ca="1" si="983"/>
        <v>1.2673578946163044</v>
      </c>
      <c r="CC953" s="98">
        <f t="shared" ca="1" si="983"/>
        <v>0.30217192944068283</v>
      </c>
      <c r="CD953" s="98" t="str">
        <f t="shared" si="980"/>
        <v/>
      </c>
      <c r="CE953" s="98" t="str">
        <f t="shared" si="980"/>
        <v/>
      </c>
      <c r="CF953" s="98" t="str">
        <f t="shared" si="980"/>
        <v/>
      </c>
      <c r="CG953" s="98" t="str">
        <f t="shared" si="980"/>
        <v/>
      </c>
      <c r="CH953" s="98" t="str">
        <f t="shared" si="980"/>
        <v/>
      </c>
      <c r="CI953" s="98" t="str">
        <f t="shared" si="980"/>
        <v/>
      </c>
      <c r="CJ953" s="98" t="str">
        <f t="shared" si="980"/>
        <v/>
      </c>
      <c r="CK953" s="98" t="str">
        <f t="shared" si="980"/>
        <v/>
      </c>
      <c r="CL953" s="98" t="str">
        <f t="shared" si="980"/>
        <v/>
      </c>
      <c r="CM953" s="98" t="str">
        <f t="shared" si="980"/>
        <v/>
      </c>
      <c r="CN953" s="98" t="str">
        <f t="shared" si="980"/>
        <v/>
      </c>
      <c r="CO953" s="98" t="str">
        <f t="shared" si="980"/>
        <v/>
      </c>
      <c r="CP953" s="98" t="str">
        <f t="shared" si="980"/>
        <v/>
      </c>
      <c r="CQ953" s="98" t="str">
        <f t="shared" si="986"/>
        <v/>
      </c>
      <c r="CR953" s="98" t="str">
        <f t="shared" si="986"/>
        <v/>
      </c>
      <c r="CS953" s="98" t="str">
        <f t="shared" si="986"/>
        <v/>
      </c>
      <c r="CT953" s="98" t="str">
        <f t="shared" si="986"/>
        <v/>
      </c>
      <c r="CU953" s="98" t="str">
        <f t="shared" si="968"/>
        <v/>
      </c>
      <c r="CV953" s="98" t="str">
        <f t="shared" si="968"/>
        <v/>
      </c>
      <c r="CW953" s="98" t="str">
        <f t="shared" si="968"/>
        <v/>
      </c>
      <c r="CX953" s="98" t="str">
        <f t="shared" si="968"/>
        <v/>
      </c>
      <c r="CY953" s="98" t="str">
        <f t="shared" si="968"/>
        <v/>
      </c>
      <c r="CZ953" s="98" t="str">
        <f t="shared" si="968"/>
        <v/>
      </c>
      <c r="DA953" s="98" t="str">
        <f t="shared" si="968"/>
        <v/>
      </c>
      <c r="DB953" s="98" t="str">
        <f t="shared" si="967"/>
        <v/>
      </c>
      <c r="DC953" s="98" t="str">
        <f t="shared" si="967"/>
        <v/>
      </c>
      <c r="DD953" s="98" t="str">
        <f t="shared" si="967"/>
        <v/>
      </c>
      <c r="DE953" s="98" t="str">
        <f t="shared" si="967"/>
        <v/>
      </c>
      <c r="DF953" s="98" t="str">
        <f t="shared" si="967"/>
        <v/>
      </c>
      <c r="DG953" s="98" t="str">
        <f t="shared" si="967"/>
        <v/>
      </c>
      <c r="EE953" s="100">
        <f t="shared" ca="1" si="990"/>
        <v>0</v>
      </c>
      <c r="EF953" s="100">
        <f t="shared" ca="1" si="990"/>
        <v>194.75638762394084</v>
      </c>
      <c r="EG953" s="100">
        <f t="shared" ca="1" si="990"/>
        <v>353.31986473957807</v>
      </c>
      <c r="EH953" s="100">
        <f t="shared" ca="1" si="990"/>
        <v>479.68095292324472</v>
      </c>
      <c r="EI953" s="100">
        <f t="shared" ca="1" si="990"/>
        <v>577.43907782232532</v>
      </c>
      <c r="EJ953" s="100">
        <f t="shared" ca="1" si="990"/>
        <v>649.83850337370131</v>
      </c>
      <c r="EK953" s="100">
        <f t="shared" ca="1" si="990"/>
        <v>699.80109642302432</v>
      </c>
      <c r="EL953" s="100">
        <f t="shared" ca="1" si="990"/>
        <v>729.95619355519102</v>
      </c>
      <c r="EM953" s="100">
        <f t="shared" ca="1" si="990"/>
        <v>742.66781911287171</v>
      </c>
      <c r="EN953" s="100">
        <f t="shared" ca="1" si="990"/>
        <v>740.05948243460227</v>
      </c>
      <c r="EO953" s="100">
        <f t="shared" ca="1" si="990"/>
        <v>724.03676313253095</v>
      </c>
      <c r="EP953" s="100">
        <f t="shared" ca="1" si="990"/>
        <v>696.30787561075283</v>
      </c>
      <c r="EQ953" s="100">
        <f t="shared" ca="1" si="990"/>
        <v>658.40238786790746</v>
      </c>
      <c r="ER953" s="100">
        <f t="shared" ca="1" si="990"/>
        <v>611.68825481270153</v>
      </c>
      <c r="ES953" s="100">
        <f t="shared" ca="1" si="990"/>
        <v>557.38731273819531</v>
      </c>
      <c r="ET953" s="100">
        <f t="shared" ca="1" si="990"/>
        <v>496.58936914895969</v>
      </c>
      <c r="EU953" s="100">
        <f t="shared" ca="1" si="988"/>
        <v>430.26501072168571</v>
      </c>
      <c r="EV953" s="100">
        <f t="shared" ca="1" si="988"/>
        <v>359.27724171916282</v>
      </c>
      <c r="EW953" s="100">
        <f t="shared" ca="1" si="988"/>
        <v>284.39205559129482</v>
      </c>
      <c r="EX953" s="100">
        <f t="shared" ca="1" si="988"/>
        <v>206.28803371301535</v>
      </c>
      <c r="EY953" s="100">
        <f t="shared" ca="1" si="988"/>
        <v>125.56505716137258</v>
      </c>
      <c r="FA953" s="99">
        <f t="shared" ca="1" si="994"/>
        <v>0</v>
      </c>
      <c r="FB953" s="99">
        <f t="shared" ca="1" si="994"/>
        <v>0</v>
      </c>
      <c r="FC953" s="99">
        <f t="shared" ca="1" si="994"/>
        <v>0</v>
      </c>
      <c r="FD953" s="99">
        <f t="shared" ca="1" si="994"/>
        <v>0</v>
      </c>
      <c r="FE953" s="99">
        <f t="shared" ca="1" si="994"/>
        <v>0</v>
      </c>
      <c r="FF953" s="99">
        <f t="shared" ca="1" si="994"/>
        <v>0</v>
      </c>
      <c r="FG953" s="99">
        <f t="shared" ca="1" si="994"/>
        <v>0</v>
      </c>
      <c r="FH953" s="99">
        <f t="shared" ca="1" si="994"/>
        <v>0</v>
      </c>
      <c r="FI953" s="99">
        <f t="shared" ca="1" si="994"/>
        <v>0</v>
      </c>
      <c r="FJ953" s="99">
        <f t="shared" ca="1" si="994"/>
        <v>1</v>
      </c>
      <c r="FK953" s="99">
        <f t="shared" ca="1" si="994"/>
        <v>1</v>
      </c>
      <c r="FL953" s="99">
        <f t="shared" ca="1" si="994"/>
        <v>1</v>
      </c>
      <c r="FM953" s="99">
        <f t="shared" ca="1" si="994"/>
        <v>1</v>
      </c>
      <c r="FN953" s="99">
        <f t="shared" ca="1" si="994"/>
        <v>1</v>
      </c>
      <c r="FO953" s="99">
        <f t="shared" ca="1" si="994"/>
        <v>1</v>
      </c>
      <c r="FP953" s="99">
        <f t="shared" ca="1" si="994"/>
        <v>1</v>
      </c>
      <c r="FQ953" s="99">
        <f t="shared" ca="1" si="996"/>
        <v>1</v>
      </c>
      <c r="FR953" s="99">
        <f t="shared" ca="1" si="996"/>
        <v>1</v>
      </c>
      <c r="FS953" s="99">
        <f t="shared" ca="1" si="996"/>
        <v>0</v>
      </c>
      <c r="FT953" s="99">
        <f t="shared" ca="1" si="996"/>
        <v>0</v>
      </c>
      <c r="FU953" s="99">
        <f t="shared" ca="1" si="996"/>
        <v>0</v>
      </c>
      <c r="FV953" s="99">
        <f t="shared" ca="1" si="996"/>
        <v>0</v>
      </c>
      <c r="FW953" s="99">
        <f t="shared" ca="1" si="996"/>
        <v>0</v>
      </c>
      <c r="FX953" s="99">
        <f t="shared" ca="1" si="996"/>
        <v>0</v>
      </c>
      <c r="FY953" s="99">
        <f t="shared" ca="1" si="996"/>
        <v>0</v>
      </c>
      <c r="FZ953" s="99">
        <f t="shared" ca="1" si="996"/>
        <v>0</v>
      </c>
      <c r="GA953" s="99">
        <f t="shared" ca="1" si="996"/>
        <v>0</v>
      </c>
      <c r="GB953" s="99">
        <f t="shared" ca="1" si="996"/>
        <v>0</v>
      </c>
      <c r="GC953" s="99">
        <f t="shared" ca="1" si="996"/>
        <v>0</v>
      </c>
      <c r="GD953" s="99">
        <f t="shared" ca="1" si="996"/>
        <v>0</v>
      </c>
      <c r="GE953" s="99">
        <f t="shared" ca="1" si="996"/>
        <v>0</v>
      </c>
      <c r="GG953" s="99">
        <v>1</v>
      </c>
      <c r="GH953" s="99">
        <f t="shared" ca="1" si="949"/>
        <v>1</v>
      </c>
      <c r="GI953" s="99">
        <f t="shared" ca="1" si="997"/>
        <v>1</v>
      </c>
      <c r="GJ953" s="99">
        <f t="shared" ca="1" si="997"/>
        <v>1</v>
      </c>
      <c r="GK953" s="99">
        <f t="shared" ca="1" si="997"/>
        <v>1</v>
      </c>
      <c r="GL953" s="99">
        <f t="shared" ca="1" si="997"/>
        <v>1</v>
      </c>
      <c r="GM953" s="99">
        <f t="shared" ca="1" si="997"/>
        <v>1</v>
      </c>
      <c r="GN953" s="99">
        <f t="shared" ca="1" si="997"/>
        <v>1</v>
      </c>
      <c r="GO953" s="99">
        <f t="shared" ca="1" si="997"/>
        <v>1</v>
      </c>
      <c r="GP953" s="99">
        <f t="shared" ca="1" si="997"/>
        <v>0</v>
      </c>
      <c r="GQ953" s="99">
        <f t="shared" ca="1" si="997"/>
        <v>0</v>
      </c>
      <c r="GR953" s="99">
        <f t="shared" ca="1" si="997"/>
        <v>0</v>
      </c>
      <c r="GS953" s="99">
        <f t="shared" ca="1" si="997"/>
        <v>0</v>
      </c>
      <c r="GT953" s="99">
        <f t="shared" ca="1" si="997"/>
        <v>0</v>
      </c>
      <c r="GU953" s="99">
        <f t="shared" ca="1" si="997"/>
        <v>0</v>
      </c>
      <c r="GV953" s="99">
        <f t="shared" ca="1" si="997"/>
        <v>0</v>
      </c>
      <c r="GW953" s="99">
        <f t="shared" ca="1" si="997"/>
        <v>0</v>
      </c>
      <c r="GX953" s="99">
        <f t="shared" ca="1" si="997"/>
        <v>0</v>
      </c>
      <c r="GY953" s="99">
        <f t="shared" ca="1" si="997"/>
        <v>0</v>
      </c>
      <c r="GZ953" s="99">
        <f t="shared" ca="1" si="997"/>
        <v>0</v>
      </c>
      <c r="HA953" s="99">
        <f t="shared" ca="1" si="997"/>
        <v>0</v>
      </c>
      <c r="HB953" s="99">
        <f t="shared" ca="1" si="997"/>
        <v>0</v>
      </c>
      <c r="HC953" s="99">
        <f t="shared" ca="1" si="997"/>
        <v>0</v>
      </c>
      <c r="HD953" s="99">
        <f t="shared" ca="1" si="997"/>
        <v>0</v>
      </c>
      <c r="HE953" s="99">
        <f t="shared" ca="1" si="997"/>
        <v>0</v>
      </c>
      <c r="HF953" s="99">
        <f t="shared" ca="1" si="997"/>
        <v>0</v>
      </c>
      <c r="HG953" s="99">
        <f t="shared" ca="1" si="997"/>
        <v>0</v>
      </c>
      <c r="HH953" s="99">
        <f t="shared" ca="1" si="997"/>
        <v>0</v>
      </c>
      <c r="HI953" s="99">
        <f t="shared" ca="1" si="997"/>
        <v>0</v>
      </c>
      <c r="HJ953" s="99">
        <f t="shared" ca="1" si="997"/>
        <v>0</v>
      </c>
      <c r="HK953" s="99">
        <f t="shared" ca="1" si="997"/>
        <v>0</v>
      </c>
    </row>
    <row r="954" spans="1:219" x14ac:dyDescent="0.2">
      <c r="A954" s="96">
        <f t="shared" ca="1" si="939"/>
        <v>1.7619632751943461</v>
      </c>
      <c r="B954" s="97">
        <f t="shared" ca="1" si="940"/>
        <v>1.4573208222770082E-3</v>
      </c>
      <c r="C954" s="92">
        <f t="shared" ca="1" si="941"/>
        <v>0.3949086200843494</v>
      </c>
      <c r="D954" s="166">
        <f t="shared" ca="1" si="942"/>
        <v>1.8399396843028086</v>
      </c>
      <c r="E954" s="100">
        <f t="shared" ca="1" si="943"/>
        <v>1262.5495060366825</v>
      </c>
      <c r="F954" s="100">
        <f t="shared" ca="1" si="944"/>
        <v>468.66370724957517</v>
      </c>
      <c r="G954" s="100">
        <f t="shared" ca="1" si="945"/>
        <v>1490.4476263915042</v>
      </c>
      <c r="H954" s="99">
        <f t="shared" ca="1" si="946"/>
        <v>1021.783919141929</v>
      </c>
      <c r="I954" s="92">
        <f t="shared" ca="1" si="947"/>
        <v>0.68299337922034198</v>
      </c>
      <c r="J954" s="12" t="s">
        <v>981</v>
      </c>
      <c r="K954" s="98">
        <f t="shared" ca="1" si="989"/>
        <v>-0.22140342077627362</v>
      </c>
      <c r="L954" s="98">
        <f t="shared" ca="1" si="989"/>
        <v>0.25049910603626258</v>
      </c>
      <c r="M954" s="98">
        <f t="shared" ca="1" si="989"/>
        <v>0.25049910603626258</v>
      </c>
      <c r="N954" s="98">
        <f t="shared" ca="1" si="989"/>
        <v>-0.19968186191675996</v>
      </c>
      <c r="O954" s="98">
        <f t="shared" ca="1" si="989"/>
        <v>0.49234395099605333</v>
      </c>
      <c r="P954" s="98">
        <f t="shared" ca="1" si="989"/>
        <v>0.2277237814158416</v>
      </c>
      <c r="Q954" s="98">
        <f t="shared" ca="1" si="989"/>
        <v>0.69553890214948422</v>
      </c>
      <c r="R954" s="98">
        <f t="shared" ca="1" si="989"/>
        <v>-0.22593459910359093</v>
      </c>
      <c r="S954" s="98">
        <f t="shared" ca="1" si="989"/>
        <v>0.69553890214948422</v>
      </c>
      <c r="T954" s="98">
        <f t="shared" ca="1" si="989"/>
        <v>-0.19968186191675996</v>
      </c>
      <c r="U954" s="98">
        <f t="shared" ca="1" si="989"/>
        <v>4.0557972064697578E-2</v>
      </c>
      <c r="V954" s="98">
        <f t="shared" ca="1" si="989"/>
        <v>0.47240009692301621</v>
      </c>
      <c r="W954" s="98">
        <f t="shared" ca="1" si="989"/>
        <v>0.36053724483293015</v>
      </c>
      <c r="X954" s="98">
        <f t="shared" ca="1" si="989"/>
        <v>4.0557972064697578E-2</v>
      </c>
      <c r="Y954" s="98">
        <f t="shared" ca="1" si="989"/>
        <v>-0.73992756657132575</v>
      </c>
      <c r="Z954" s="98">
        <f t="shared" ca="1" si="989"/>
        <v>0.29888544450311849</v>
      </c>
      <c r="AA954" s="98">
        <f t="shared" ca="1" si="987"/>
        <v>-0.46439625153315622</v>
      </c>
      <c r="AB954" s="98">
        <f t="shared" ca="1" si="987"/>
        <v>-0.34336226058606156</v>
      </c>
      <c r="AC954" s="98">
        <f t="shared" ca="1" si="987"/>
        <v>0.36053724483293015</v>
      </c>
      <c r="AD954" s="98">
        <f t="shared" ca="1" si="987"/>
        <v>-8.9535807650987675E-2</v>
      </c>
      <c r="AE954" s="98" t="str">
        <f t="shared" ca="1" si="987"/>
        <v/>
      </c>
      <c r="AF954" s="98" t="str">
        <f t="shared" ca="1" si="987"/>
        <v/>
      </c>
      <c r="AG954" s="98" t="str">
        <f t="shared" ca="1" si="987"/>
        <v/>
      </c>
      <c r="AH954" s="98" t="str">
        <f t="shared" ca="1" si="987"/>
        <v/>
      </c>
      <c r="AI954" s="98" t="str">
        <f t="shared" ca="1" si="987"/>
        <v/>
      </c>
      <c r="AJ954" s="98" t="str">
        <f t="shared" ca="1" si="987"/>
        <v/>
      </c>
      <c r="AK954" s="98" t="str">
        <f t="shared" ca="1" si="987"/>
        <v/>
      </c>
      <c r="AL954" s="98" t="str">
        <f t="shared" ca="1" si="987"/>
        <v/>
      </c>
      <c r="AM954" s="98" t="str">
        <f t="shared" ca="1" si="987"/>
        <v/>
      </c>
      <c r="AN954" s="98" t="str">
        <f t="shared" ca="1" si="987"/>
        <v/>
      </c>
      <c r="AO954" s="98" t="str">
        <f t="shared" ca="1" si="987"/>
        <v/>
      </c>
      <c r="AP954" s="98" t="str">
        <f t="shared" ca="1" si="995"/>
        <v/>
      </c>
      <c r="AQ954" s="98" t="str">
        <f t="shared" ca="1" si="993"/>
        <v/>
      </c>
      <c r="AR954" s="98" t="str">
        <f t="shared" ca="1" si="993"/>
        <v/>
      </c>
      <c r="AS954" s="98" t="str">
        <f t="shared" ca="1" si="993"/>
        <v/>
      </c>
      <c r="AT954" s="98" t="str">
        <f t="shared" ca="1" si="993"/>
        <v/>
      </c>
      <c r="AU954" s="98" t="str">
        <f t="shared" ca="1" si="993"/>
        <v/>
      </c>
      <c r="AV954" s="98" t="str">
        <f t="shared" ca="1" si="993"/>
        <v/>
      </c>
      <c r="AW954" s="98" t="str">
        <f t="shared" ca="1" si="993"/>
        <v/>
      </c>
      <c r="AX954" s="98" t="str">
        <f t="shared" ca="1" si="993"/>
        <v/>
      </c>
      <c r="AY954" s="98" t="str">
        <f t="shared" ca="1" si="993"/>
        <v/>
      </c>
      <c r="AZ954" s="98" t="str">
        <f t="shared" ca="1" si="993"/>
        <v/>
      </c>
      <c r="BA954" s="98" t="str">
        <f t="shared" ca="1" si="993"/>
        <v/>
      </c>
      <c r="BB954" s="98" t="str">
        <f t="shared" ca="1" si="993"/>
        <v/>
      </c>
      <c r="BC954" s="98" t="str">
        <f t="shared" ca="1" si="993"/>
        <v/>
      </c>
      <c r="BD954" s="98" t="str">
        <f t="shared" ca="1" si="993"/>
        <v/>
      </c>
      <c r="BE954" s="98" t="str">
        <f t="shared" ca="1" si="993"/>
        <v/>
      </c>
      <c r="BF954" s="98" t="str">
        <f t="shared" ca="1" si="993"/>
        <v/>
      </c>
      <c r="BG954" s="98" t="str">
        <f t="shared" ca="1" si="975"/>
        <v/>
      </c>
      <c r="BH954" s="98" t="str">
        <f t="shared" ca="1" si="975"/>
        <v/>
      </c>
      <c r="BJ954" s="98">
        <f t="shared" ca="1" si="985"/>
        <v>-0.25682895003045947</v>
      </c>
      <c r="BK954" s="98">
        <f t="shared" ca="1" si="985"/>
        <v>1.0824383994614304</v>
      </c>
      <c r="BL954" s="98">
        <f t="shared" ca="1" si="985"/>
        <v>0.97802061674805996</v>
      </c>
      <c r="BM954" s="98">
        <f t="shared" ca="1" si="982"/>
        <v>0.54726172696013553</v>
      </c>
      <c r="BN954" s="98">
        <f t="shared" ca="1" si="982"/>
        <v>1.2672418741245881</v>
      </c>
      <c r="BO954" s="98">
        <f t="shared" ca="1" si="982"/>
        <v>1.2230835796288082</v>
      </c>
      <c r="BP954" s="98">
        <f t="shared" ca="1" si="982"/>
        <v>1.5497920699272787</v>
      </c>
      <c r="BQ954" s="98">
        <f t="shared" ca="1" si="982"/>
        <v>0.52141263150766004</v>
      </c>
      <c r="BR954" s="98">
        <f t="shared" ca="1" si="982"/>
        <v>1.5700648738878922</v>
      </c>
      <c r="BS954" s="98">
        <f t="shared" ca="1" si="982"/>
        <v>0.65846863057286853</v>
      </c>
      <c r="BT954" s="98">
        <f t="shared" ca="1" si="982"/>
        <v>0.91882030098112144</v>
      </c>
      <c r="BU954" s="98">
        <f t="shared" ca="1" si="982"/>
        <v>1.3360721141224543</v>
      </c>
      <c r="BV954" s="98">
        <f t="shared" ca="1" si="982"/>
        <v>1.2788246152524203</v>
      </c>
      <c r="BW954" s="98">
        <f t="shared" ca="1" si="982"/>
        <v>0.83838123305255452</v>
      </c>
      <c r="BX954" s="98">
        <f t="shared" ca="1" si="982"/>
        <v>0.24991414668186918</v>
      </c>
      <c r="BY954" s="98">
        <f t="shared" ca="1" si="982"/>
        <v>1.3279036860022733</v>
      </c>
      <c r="BZ954" s="98">
        <f t="shared" ca="1" si="983"/>
        <v>0.43813417180699099</v>
      </c>
      <c r="CA954" s="98">
        <f t="shared" ca="1" si="983"/>
        <v>0.50545269436772522</v>
      </c>
      <c r="CB954" s="98">
        <f t="shared" ca="1" si="983"/>
        <v>1.1554950425262183</v>
      </c>
      <c r="CC954" s="98">
        <f t="shared" ca="1" si="983"/>
        <v>0.42230826793472998</v>
      </c>
      <c r="CD954" s="98" t="str">
        <f t="shared" si="980"/>
        <v/>
      </c>
      <c r="CE954" s="98" t="str">
        <f t="shared" si="980"/>
        <v/>
      </c>
      <c r="CF954" s="98" t="str">
        <f t="shared" si="980"/>
        <v/>
      </c>
      <c r="CG954" s="98" t="str">
        <f t="shared" si="980"/>
        <v/>
      </c>
      <c r="CH954" s="98" t="str">
        <f t="shared" si="980"/>
        <v/>
      </c>
      <c r="CI954" s="98" t="str">
        <f t="shared" si="980"/>
        <v/>
      </c>
      <c r="CJ954" s="98" t="str">
        <f t="shared" si="980"/>
        <v/>
      </c>
      <c r="CK954" s="98" t="str">
        <f t="shared" si="980"/>
        <v/>
      </c>
      <c r="CL954" s="98" t="str">
        <f t="shared" si="980"/>
        <v/>
      </c>
      <c r="CM954" s="98" t="str">
        <f t="shared" si="980"/>
        <v/>
      </c>
      <c r="CN954" s="98" t="str">
        <f t="shared" si="980"/>
        <v/>
      </c>
      <c r="CO954" s="98" t="str">
        <f t="shared" si="980"/>
        <v/>
      </c>
      <c r="CP954" s="98" t="str">
        <f t="shared" si="980"/>
        <v/>
      </c>
      <c r="CQ954" s="98" t="str">
        <f t="shared" si="986"/>
        <v/>
      </c>
      <c r="CR954" s="98" t="str">
        <f t="shared" si="986"/>
        <v/>
      </c>
      <c r="CS954" s="98" t="str">
        <f t="shared" si="986"/>
        <v/>
      </c>
      <c r="CT954" s="98" t="str">
        <f t="shared" si="986"/>
        <v/>
      </c>
      <c r="CU954" s="98" t="str">
        <f t="shared" si="968"/>
        <v/>
      </c>
      <c r="CV954" s="98" t="str">
        <f t="shared" si="968"/>
        <v/>
      </c>
      <c r="CW954" s="98" t="str">
        <f t="shared" si="968"/>
        <v/>
      </c>
      <c r="CX954" s="98" t="str">
        <f t="shared" si="968"/>
        <v/>
      </c>
      <c r="CY954" s="98" t="str">
        <f t="shared" si="968"/>
        <v/>
      </c>
      <c r="CZ954" s="98" t="str">
        <f t="shared" si="968"/>
        <v/>
      </c>
      <c r="DA954" s="98" t="str">
        <f t="shared" si="968"/>
        <v/>
      </c>
      <c r="DB954" s="98" t="str">
        <f t="shared" si="967"/>
        <v/>
      </c>
      <c r="DC954" s="98" t="str">
        <f t="shared" si="967"/>
        <v/>
      </c>
      <c r="DD954" s="98" t="str">
        <f t="shared" si="967"/>
        <v/>
      </c>
      <c r="DE954" s="98" t="str">
        <f t="shared" si="967"/>
        <v/>
      </c>
      <c r="DF954" s="98" t="str">
        <f t="shared" si="967"/>
        <v/>
      </c>
      <c r="DG954" s="98" t="str">
        <f t="shared" si="967"/>
        <v/>
      </c>
      <c r="EE954" s="100">
        <f t="shared" ca="1" si="990"/>
        <v>0</v>
      </c>
      <c r="EF954" s="100">
        <f t="shared" ca="1" si="990"/>
        <v>249.03536574128788</v>
      </c>
      <c r="EG954" s="100">
        <f t="shared" ca="1" si="990"/>
        <v>454.66953214409364</v>
      </c>
      <c r="EH954" s="100">
        <f t="shared" ca="1" si="990"/>
        <v>621.60423649102177</v>
      </c>
      <c r="EI954" s="100">
        <f t="shared" ca="1" si="990"/>
        <v>754.08846188969619</v>
      </c>
      <c r="EJ954" s="100">
        <f t="shared" ca="1" si="990"/>
        <v>855.95931039794243</v>
      </c>
      <c r="EK954" s="100">
        <f t="shared" ca="1" si="990"/>
        <v>930.67933385614037</v>
      </c>
      <c r="EL954" s="100">
        <f t="shared" ca="1" si="990"/>
        <v>981.37062089395181</v>
      </c>
      <c r="EM954" s="100">
        <f t="shared" ca="1" si="990"/>
        <v>1010.8459139435511</v>
      </c>
      <c r="EN954" s="100">
        <f t="shared" ca="1" si="990"/>
        <v>1021.6370074579805</v>
      </c>
      <c r="EO954" s="100">
        <f t="shared" ca="1" si="990"/>
        <v>1016.0206577407127</v>
      </c>
      <c r="EP954" s="100">
        <f t="shared" ca="1" si="990"/>
        <v>996.04221569304616</v>
      </c>
      <c r="EQ954" s="100">
        <f t="shared" ca="1" si="990"/>
        <v>963.53717624351702</v>
      </c>
      <c r="ER954" s="100">
        <f t="shared" ca="1" si="990"/>
        <v>920.15082211277024</v>
      </c>
      <c r="ES954" s="100">
        <f t="shared" ca="1" si="990"/>
        <v>867.35612477301697</v>
      </c>
      <c r="ET954" s="100">
        <f t="shared" ca="1" si="990"/>
        <v>806.47005187721231</v>
      </c>
      <c r="EU954" s="100">
        <f t="shared" ca="1" si="988"/>
        <v>738.66841796169524</v>
      </c>
      <c r="EV954" s="100">
        <f t="shared" ca="1" si="988"/>
        <v>664.9994037774992</v>
      </c>
      <c r="EW954" s="100">
        <f t="shared" ca="1" si="988"/>
        <v>586.39585909704374</v>
      </c>
      <c r="EX954" s="100">
        <f t="shared" ca="1" si="988"/>
        <v>503.68649419849783</v>
      </c>
      <c r="EY954" s="100">
        <f t="shared" ca="1" si="988"/>
        <v>417.60605637969707</v>
      </c>
      <c r="FA954" s="99">
        <f t="shared" ca="1" si="994"/>
        <v>0</v>
      </c>
      <c r="FB954" s="99">
        <f t="shared" ca="1" si="994"/>
        <v>0</v>
      </c>
      <c r="FC954" s="99">
        <f t="shared" ca="1" si="994"/>
        <v>0</v>
      </c>
      <c r="FD954" s="99">
        <f t="shared" ca="1" si="994"/>
        <v>0</v>
      </c>
      <c r="FE954" s="99">
        <f t="shared" ca="1" si="994"/>
        <v>0</v>
      </c>
      <c r="FF954" s="99">
        <f t="shared" ca="1" si="994"/>
        <v>0</v>
      </c>
      <c r="FG954" s="99">
        <f t="shared" ca="1" si="994"/>
        <v>0</v>
      </c>
      <c r="FH954" s="99">
        <f t="shared" ca="1" si="994"/>
        <v>0</v>
      </c>
      <c r="FI954" s="99">
        <f t="shared" ca="1" si="994"/>
        <v>0</v>
      </c>
      <c r="FJ954" s="99">
        <f t="shared" ca="1" si="994"/>
        <v>1</v>
      </c>
      <c r="FK954" s="99">
        <f t="shared" ca="1" si="994"/>
        <v>1</v>
      </c>
      <c r="FL954" s="99">
        <f t="shared" ca="1" si="994"/>
        <v>1</v>
      </c>
      <c r="FM954" s="99">
        <f t="shared" ca="1" si="994"/>
        <v>1</v>
      </c>
      <c r="FN954" s="99">
        <f t="shared" ca="1" si="994"/>
        <v>1</v>
      </c>
      <c r="FO954" s="99">
        <f t="shared" ca="1" si="994"/>
        <v>1</v>
      </c>
      <c r="FP954" s="99">
        <f t="shared" ca="1" si="994"/>
        <v>1</v>
      </c>
      <c r="FQ954" s="99">
        <f t="shared" ca="1" si="996"/>
        <v>1</v>
      </c>
      <c r="FR954" s="99">
        <f t="shared" ca="1" si="996"/>
        <v>1</v>
      </c>
      <c r="FS954" s="99">
        <f t="shared" ca="1" si="996"/>
        <v>1</v>
      </c>
      <c r="FT954" s="99">
        <f t="shared" ca="1" si="996"/>
        <v>1</v>
      </c>
      <c r="FU954" s="99">
        <f t="shared" ca="1" si="996"/>
        <v>0</v>
      </c>
      <c r="FV954" s="99">
        <f t="shared" ca="1" si="996"/>
        <v>0</v>
      </c>
      <c r="FW954" s="99">
        <f t="shared" ca="1" si="996"/>
        <v>0</v>
      </c>
      <c r="FX954" s="99">
        <f t="shared" ca="1" si="996"/>
        <v>0</v>
      </c>
      <c r="FY954" s="99">
        <f t="shared" ca="1" si="996"/>
        <v>0</v>
      </c>
      <c r="FZ954" s="99">
        <f t="shared" ca="1" si="996"/>
        <v>0</v>
      </c>
      <c r="GA954" s="99">
        <f t="shared" ca="1" si="996"/>
        <v>0</v>
      </c>
      <c r="GB954" s="99">
        <f t="shared" ca="1" si="996"/>
        <v>0</v>
      </c>
      <c r="GC954" s="99">
        <f t="shared" ca="1" si="996"/>
        <v>0</v>
      </c>
      <c r="GD954" s="99">
        <f t="shared" ca="1" si="996"/>
        <v>0</v>
      </c>
      <c r="GE954" s="99">
        <f t="shared" ca="1" si="996"/>
        <v>0</v>
      </c>
      <c r="GG954" s="99">
        <v>1</v>
      </c>
      <c r="GH954" s="99">
        <f t="shared" ca="1" si="949"/>
        <v>1</v>
      </c>
      <c r="GI954" s="99">
        <f t="shared" ca="1" si="997"/>
        <v>1</v>
      </c>
      <c r="GJ954" s="99">
        <f t="shared" ca="1" si="997"/>
        <v>1</v>
      </c>
      <c r="GK954" s="99">
        <f t="shared" ca="1" si="997"/>
        <v>1</v>
      </c>
      <c r="GL954" s="99">
        <f t="shared" ca="1" si="997"/>
        <v>1</v>
      </c>
      <c r="GM954" s="99">
        <f t="shared" ca="1" si="997"/>
        <v>1</v>
      </c>
      <c r="GN954" s="99">
        <f t="shared" ca="1" si="997"/>
        <v>1</v>
      </c>
      <c r="GO954" s="99">
        <f t="shared" ca="1" si="997"/>
        <v>1</v>
      </c>
      <c r="GP954" s="99">
        <f t="shared" ca="1" si="997"/>
        <v>0</v>
      </c>
      <c r="GQ954" s="99">
        <f t="shared" ca="1" si="997"/>
        <v>0</v>
      </c>
      <c r="GR954" s="99">
        <f t="shared" ca="1" si="997"/>
        <v>0</v>
      </c>
      <c r="GS954" s="99">
        <f t="shared" ca="1" si="997"/>
        <v>0</v>
      </c>
      <c r="GT954" s="99">
        <f t="shared" ca="1" si="997"/>
        <v>0</v>
      </c>
      <c r="GU954" s="99">
        <f t="shared" ca="1" si="997"/>
        <v>0</v>
      </c>
      <c r="GV954" s="99">
        <f t="shared" ca="1" si="997"/>
        <v>0</v>
      </c>
      <c r="GW954" s="99">
        <f t="shared" ca="1" si="997"/>
        <v>0</v>
      </c>
      <c r="GX954" s="99">
        <f t="shared" ca="1" si="997"/>
        <v>0</v>
      </c>
      <c r="GY954" s="99">
        <f t="shared" ca="1" si="997"/>
        <v>0</v>
      </c>
      <c r="GZ954" s="99">
        <f t="shared" ca="1" si="997"/>
        <v>0</v>
      </c>
      <c r="HA954" s="99">
        <f t="shared" ca="1" si="997"/>
        <v>0</v>
      </c>
      <c r="HB954" s="99">
        <f t="shared" ca="1" si="997"/>
        <v>0</v>
      </c>
      <c r="HC954" s="99">
        <f t="shared" ca="1" si="997"/>
        <v>0</v>
      </c>
      <c r="HD954" s="99">
        <f t="shared" ca="1" si="997"/>
        <v>0</v>
      </c>
      <c r="HE954" s="99">
        <f t="shared" ca="1" si="997"/>
        <v>0</v>
      </c>
      <c r="HF954" s="99">
        <f t="shared" ca="1" si="997"/>
        <v>0</v>
      </c>
      <c r="HG954" s="99">
        <f t="shared" ca="1" si="997"/>
        <v>0</v>
      </c>
      <c r="HH954" s="99">
        <f t="shared" ca="1" si="997"/>
        <v>0</v>
      </c>
      <c r="HI954" s="99">
        <f t="shared" ca="1" si="997"/>
        <v>0</v>
      </c>
      <c r="HJ954" s="99">
        <f t="shared" ca="1" si="997"/>
        <v>0</v>
      </c>
      <c r="HK954" s="99">
        <f t="shared" ca="1" si="997"/>
        <v>0</v>
      </c>
    </row>
    <row r="955" spans="1:219" x14ac:dyDescent="0.2">
      <c r="A955" s="96">
        <f t="shared" ca="1" si="939"/>
        <v>1.197217819400797</v>
      </c>
      <c r="B955" s="97">
        <f t="shared" ca="1" si="940"/>
        <v>5.4070894147101799E-4</v>
      </c>
      <c r="C955" s="92">
        <f t="shared" ca="1" si="941"/>
        <v>0.33456227738093774</v>
      </c>
      <c r="D955" s="166">
        <f t="shared" ca="1" si="942"/>
        <v>1.2531837781239568</v>
      </c>
      <c r="E955" s="100">
        <f t="shared" ca="1" si="943"/>
        <v>2317.6679392699248</v>
      </c>
      <c r="F955" s="100">
        <f t="shared" ca="1" si="944"/>
        <v>955.52149911498884</v>
      </c>
      <c r="G955" s="100">
        <f t="shared" ca="1" si="945"/>
        <v>1995.7636211758795</v>
      </c>
      <c r="H955" s="99">
        <f t="shared" ca="1" si="946"/>
        <v>1040.2421220608908</v>
      </c>
      <c r="I955" s="92">
        <f t="shared" ca="1" si="947"/>
        <v>0.51665901833926597</v>
      </c>
      <c r="J955" s="12" t="s">
        <v>982</v>
      </c>
      <c r="K955" s="98">
        <f t="shared" ca="1" si="989"/>
        <v>0.31582938809333427</v>
      </c>
      <c r="L955" s="98">
        <f t="shared" ca="1" si="989"/>
        <v>0.69553890214948422</v>
      </c>
      <c r="M955" s="98">
        <f t="shared" ca="1" si="989"/>
        <v>-8.9535807650987675E-2</v>
      </c>
      <c r="N955" s="98">
        <f t="shared" ca="1" si="989"/>
        <v>0.69553890214948422</v>
      </c>
      <c r="O955" s="98">
        <f t="shared" ca="1" si="989"/>
        <v>0.49234395099605333</v>
      </c>
      <c r="P955" s="98">
        <f t="shared" ca="1" si="989"/>
        <v>-0.20967214614503482</v>
      </c>
      <c r="Q955" s="98">
        <f t="shared" ca="1" si="989"/>
        <v>0.49234395099605333</v>
      </c>
      <c r="R955" s="98">
        <f t="shared" ca="1" si="989"/>
        <v>-0.22593459910359093</v>
      </c>
      <c r="S955" s="98">
        <f t="shared" ca="1" si="989"/>
        <v>-0.34336226058606156</v>
      </c>
      <c r="T955" s="98">
        <f t="shared" ca="1" si="989"/>
        <v>0.29888544450311849</v>
      </c>
      <c r="U955" s="98">
        <f t="shared" ca="1" si="989"/>
        <v>-0.17519078138363231</v>
      </c>
      <c r="V955" s="98">
        <f t="shared" ca="1" si="989"/>
        <v>-0.22140342077627362</v>
      </c>
      <c r="W955" s="98">
        <f t="shared" ca="1" si="989"/>
        <v>0.2277237814158416</v>
      </c>
      <c r="X955" s="98">
        <f t="shared" ca="1" si="989"/>
        <v>-8.9535807650987675E-2</v>
      </c>
      <c r="Y955" s="98">
        <f t="shared" ca="1" si="989"/>
        <v>-0.22140342077627362</v>
      </c>
      <c r="Z955" s="98">
        <f t="shared" ca="1" si="989"/>
        <v>-0.30548730242062305</v>
      </c>
      <c r="AA955" s="98">
        <f t="shared" ca="1" si="987"/>
        <v>-0.20967214614503482</v>
      </c>
      <c r="AB955" s="98">
        <f t="shared" ca="1" si="987"/>
        <v>-0.19968186191675996</v>
      </c>
      <c r="AC955" s="98">
        <f t="shared" ca="1" si="987"/>
        <v>0.31582938809333427</v>
      </c>
      <c r="AD955" s="98">
        <f t="shared" ca="1" si="987"/>
        <v>0.25049910603626258</v>
      </c>
      <c r="AE955" s="98" t="str">
        <f t="shared" ca="1" si="987"/>
        <v/>
      </c>
      <c r="AF955" s="98" t="str">
        <f t="shared" ca="1" si="987"/>
        <v/>
      </c>
      <c r="AG955" s="98" t="str">
        <f t="shared" ca="1" si="987"/>
        <v/>
      </c>
      <c r="AH955" s="98" t="str">
        <f t="shared" ca="1" si="987"/>
        <v/>
      </c>
      <c r="AI955" s="98" t="str">
        <f t="shared" ca="1" si="987"/>
        <v/>
      </c>
      <c r="AJ955" s="98" t="str">
        <f t="shared" ca="1" si="987"/>
        <v/>
      </c>
      <c r="AK955" s="98" t="str">
        <f t="shared" ca="1" si="987"/>
        <v/>
      </c>
      <c r="AL955" s="98" t="str">
        <f t="shared" ca="1" si="987"/>
        <v/>
      </c>
      <c r="AM955" s="98" t="str">
        <f t="shared" ca="1" si="987"/>
        <v/>
      </c>
      <c r="AN955" s="98" t="str">
        <f t="shared" ca="1" si="987"/>
        <v/>
      </c>
      <c r="AO955" s="98" t="str">
        <f t="shared" ca="1" si="987"/>
        <v/>
      </c>
      <c r="AP955" s="98" t="str">
        <f t="shared" ca="1" si="995"/>
        <v/>
      </c>
      <c r="AQ955" s="98" t="str">
        <f t="shared" ca="1" si="993"/>
        <v/>
      </c>
      <c r="AR955" s="98" t="str">
        <f t="shared" ca="1" si="993"/>
        <v/>
      </c>
      <c r="AS955" s="98" t="str">
        <f t="shared" ca="1" si="993"/>
        <v/>
      </c>
      <c r="AT955" s="98" t="str">
        <f t="shared" ca="1" si="993"/>
        <v/>
      </c>
      <c r="AU955" s="98" t="str">
        <f t="shared" ca="1" si="993"/>
        <v/>
      </c>
      <c r="AV955" s="98" t="str">
        <f t="shared" ca="1" si="993"/>
        <v/>
      </c>
      <c r="AW955" s="98" t="str">
        <f t="shared" ca="1" si="993"/>
        <v/>
      </c>
      <c r="AX955" s="98" t="str">
        <f t="shared" ca="1" si="993"/>
        <v/>
      </c>
      <c r="AY955" s="98" t="str">
        <f t="shared" ca="1" si="993"/>
        <v/>
      </c>
      <c r="AZ955" s="98" t="str">
        <f t="shared" ca="1" si="993"/>
        <v/>
      </c>
      <c r="BA955" s="98" t="str">
        <f t="shared" ca="1" si="993"/>
        <v/>
      </c>
      <c r="BB955" s="98" t="str">
        <f t="shared" ca="1" si="993"/>
        <v/>
      </c>
      <c r="BC955" s="98" t="str">
        <f t="shared" ca="1" si="993"/>
        <v/>
      </c>
      <c r="BD955" s="98" t="str">
        <f t="shared" ca="1" si="993"/>
        <v/>
      </c>
      <c r="BE955" s="98" t="str">
        <f t="shared" ca="1" si="993"/>
        <v/>
      </c>
      <c r="BF955" s="98" t="str">
        <f t="shared" ca="1" si="993"/>
        <v/>
      </c>
      <c r="BG955" s="98" t="str">
        <f t="shared" ca="1" si="975"/>
        <v/>
      </c>
      <c r="BH955" s="98" t="str">
        <f t="shared" ca="1" si="975"/>
        <v/>
      </c>
      <c r="BJ955" s="98">
        <f t="shared" ca="1" si="985"/>
        <v>0.28040385883914842</v>
      </c>
      <c r="BK955" s="98">
        <f t="shared" ca="1" si="985"/>
        <v>1.5274781955746519</v>
      </c>
      <c r="BL955" s="98">
        <f t="shared" ca="1" si="985"/>
        <v>0.63798570306080971</v>
      </c>
      <c r="BM955" s="98">
        <f t="shared" ca="1" si="982"/>
        <v>1.4424824910263796</v>
      </c>
      <c r="BN955" s="98">
        <f t="shared" ca="1" si="982"/>
        <v>1.2672418741245881</v>
      </c>
      <c r="BO955" s="98">
        <f t="shared" ca="1" si="982"/>
        <v>0.78568765206793179</v>
      </c>
      <c r="BP955" s="98">
        <f t="shared" ca="1" si="982"/>
        <v>1.3465971187738479</v>
      </c>
      <c r="BQ955" s="98">
        <f t="shared" ca="1" si="982"/>
        <v>0.52141263150766004</v>
      </c>
      <c r="BR955" s="98">
        <f t="shared" ref="BR955:CD983" ca="1" si="998">IF(BR$61&gt;0,S$63+S955,"")</f>
        <v>0.5311637111523464</v>
      </c>
      <c r="BS955" s="98">
        <f t="shared" ca="1" si="998"/>
        <v>1.157035936992747</v>
      </c>
      <c r="BT955" s="98">
        <f t="shared" ca="1" si="998"/>
        <v>0.70307154753279155</v>
      </c>
      <c r="BU955" s="98">
        <f t="shared" ca="1" si="998"/>
        <v>0.64226859642316458</v>
      </c>
      <c r="BV955" s="98">
        <f t="shared" ca="1" si="998"/>
        <v>1.1460111518353315</v>
      </c>
      <c r="BW955" s="98">
        <f t="shared" ca="1" si="998"/>
        <v>0.70828745333686927</v>
      </c>
      <c r="BX955" s="98">
        <f t="shared" ca="1" si="998"/>
        <v>0.7684382924769213</v>
      </c>
      <c r="BY955" s="98">
        <f t="shared" ca="1" si="998"/>
        <v>0.72353093907853183</v>
      </c>
      <c r="BZ955" s="98">
        <f t="shared" ca="1" si="983"/>
        <v>0.69285827719511239</v>
      </c>
      <c r="CA955" s="98">
        <f t="shared" ca="1" si="983"/>
        <v>0.64913309303702682</v>
      </c>
      <c r="CB955" s="98">
        <f t="shared" ca="1" si="983"/>
        <v>1.1107871857866225</v>
      </c>
      <c r="CC955" s="98">
        <f t="shared" ca="1" si="983"/>
        <v>0.76234318162198023</v>
      </c>
      <c r="CD955" s="98" t="str">
        <f t="shared" si="980"/>
        <v/>
      </c>
      <c r="CE955" s="98" t="str">
        <f t="shared" si="980"/>
        <v/>
      </c>
      <c r="CF955" s="98" t="str">
        <f t="shared" si="980"/>
        <v/>
      </c>
      <c r="CG955" s="98" t="str">
        <f t="shared" si="980"/>
        <v/>
      </c>
      <c r="CH955" s="98" t="str">
        <f t="shared" si="980"/>
        <v/>
      </c>
      <c r="CI955" s="98" t="str">
        <f t="shared" si="980"/>
        <v/>
      </c>
      <c r="CJ955" s="98" t="str">
        <f t="shared" si="980"/>
        <v/>
      </c>
      <c r="CK955" s="98" t="str">
        <f t="shared" si="980"/>
        <v/>
      </c>
      <c r="CL955" s="98" t="str">
        <f t="shared" si="980"/>
        <v/>
      </c>
      <c r="CM955" s="98" t="str">
        <f t="shared" si="980"/>
        <v/>
      </c>
      <c r="CN955" s="98" t="str">
        <f t="shared" si="980"/>
        <v/>
      </c>
      <c r="CO955" s="98" t="str">
        <f t="shared" si="980"/>
        <v/>
      </c>
      <c r="CP955" s="98" t="str">
        <f t="shared" si="980"/>
        <v/>
      </c>
      <c r="CQ955" s="98" t="str">
        <f t="shared" si="986"/>
        <v/>
      </c>
      <c r="CR955" s="98" t="str">
        <f t="shared" si="986"/>
        <v/>
      </c>
      <c r="CS955" s="98" t="str">
        <f t="shared" si="986"/>
        <v/>
      </c>
      <c r="CT955" s="98" t="str">
        <f t="shared" si="986"/>
        <v/>
      </c>
      <c r="CU955" s="98" t="str">
        <f t="shared" si="968"/>
        <v/>
      </c>
      <c r="CV955" s="98" t="str">
        <f t="shared" si="968"/>
        <v/>
      </c>
      <c r="CW955" s="98" t="str">
        <f t="shared" si="968"/>
        <v/>
      </c>
      <c r="CX955" s="98" t="str">
        <f t="shared" si="968"/>
        <v/>
      </c>
      <c r="CY955" s="98" t="str">
        <f t="shared" si="968"/>
        <v/>
      </c>
      <c r="CZ955" s="98" t="str">
        <f t="shared" si="968"/>
        <v/>
      </c>
      <c r="DA955" s="98" t="str">
        <f t="shared" si="968"/>
        <v/>
      </c>
      <c r="DB955" s="98" t="str">
        <f t="shared" si="967"/>
        <v/>
      </c>
      <c r="DC955" s="98" t="str">
        <f t="shared" si="967"/>
        <v/>
      </c>
      <c r="DD955" s="98" t="str">
        <f t="shared" si="967"/>
        <v/>
      </c>
      <c r="DE955" s="98" t="str">
        <f t="shared" si="967"/>
        <v/>
      </c>
      <c r="DF955" s="98" t="str">
        <f t="shared" si="967"/>
        <v/>
      </c>
      <c r="DG955" s="98" t="str">
        <f t="shared" si="967"/>
        <v/>
      </c>
      <c r="EE955" s="100">
        <f t="shared" ca="1" si="990"/>
        <v>0</v>
      </c>
      <c r="EF955" s="100">
        <f t="shared" ca="1" si="990"/>
        <v>123.73104915645264</v>
      </c>
      <c r="EG955" s="100">
        <f t="shared" ca="1" si="990"/>
        <v>237.85234242882214</v>
      </c>
      <c r="EH955" s="100">
        <f t="shared" ca="1" si="990"/>
        <v>342.75927187507045</v>
      </c>
      <c r="EI955" s="100">
        <f t="shared" ca="1" si="990"/>
        <v>438.83276879692238</v>
      </c>
      <c r="EJ955" s="100">
        <f t="shared" ca="1" si="990"/>
        <v>526.43979956135615</v>
      </c>
      <c r="EK955" s="100">
        <f t="shared" ca="1" si="990"/>
        <v>605.93384510168698</v>
      </c>
      <c r="EL955" s="100">
        <f t="shared" ca="1" si="990"/>
        <v>677.65536462052523</v>
      </c>
      <c r="EM955" s="100">
        <f t="shared" ca="1" si="990"/>
        <v>741.93224400051713</v>
      </c>
      <c r="EN955" s="100">
        <f t="shared" ca="1" si="990"/>
        <v>799.08022941289744</v>
      </c>
      <c r="EO955" s="100">
        <f t="shared" ca="1" si="990"/>
        <v>849.40334659852692</v>
      </c>
      <c r="EP955" s="100">
        <f t="shared" ca="1" si="990"/>
        <v>893.19430628116254</v>
      </c>
      <c r="EQ955" s="100">
        <f t="shared" ca="1" si="990"/>
        <v>930.73489615828362</v>
      </c>
      <c r="ER955" s="100">
        <f t="shared" ca="1" si="990"/>
        <v>962.29635990078793</v>
      </c>
      <c r="ES955" s="100">
        <f t="shared" ca="1" si="990"/>
        <v>988.13976357931983</v>
      </c>
      <c r="ET955" s="100">
        <f t="shared" ca="1" si="990"/>
        <v>1008.5163499218417</v>
      </c>
      <c r="EU955" s="100">
        <f t="shared" ca="1" si="988"/>
        <v>1023.6678807943235</v>
      </c>
      <c r="EV955" s="100">
        <f t="shared" ca="1" si="988"/>
        <v>1033.8269682840896</v>
      </c>
      <c r="EW955" s="100">
        <f t="shared" ca="1" si="988"/>
        <v>1039.2173947533897</v>
      </c>
      <c r="EX955" s="100">
        <f t="shared" ca="1" si="988"/>
        <v>1040.0544222191861</v>
      </c>
      <c r="EY955" s="100">
        <f t="shared" ca="1" si="988"/>
        <v>1036.5450914039029</v>
      </c>
      <c r="FA955" s="99">
        <f t="shared" ca="1" si="994"/>
        <v>0</v>
      </c>
      <c r="FB955" s="99">
        <f t="shared" ca="1" si="994"/>
        <v>0</v>
      </c>
      <c r="FC955" s="99">
        <f t="shared" ca="1" si="994"/>
        <v>0</v>
      </c>
      <c r="FD955" s="99">
        <f t="shared" ca="1" si="994"/>
        <v>0</v>
      </c>
      <c r="FE955" s="99">
        <f t="shared" ca="1" si="994"/>
        <v>0</v>
      </c>
      <c r="FF955" s="99">
        <f t="shared" ca="1" si="994"/>
        <v>0</v>
      </c>
      <c r="FG955" s="99">
        <f t="shared" ca="1" si="994"/>
        <v>0</v>
      </c>
      <c r="FH955" s="99">
        <f t="shared" ca="1" si="994"/>
        <v>0</v>
      </c>
      <c r="FI955" s="99">
        <f t="shared" ca="1" si="994"/>
        <v>0</v>
      </c>
      <c r="FJ955" s="99">
        <f t="shared" ca="1" si="994"/>
        <v>0</v>
      </c>
      <c r="FK955" s="99">
        <f t="shared" ca="1" si="994"/>
        <v>0</v>
      </c>
      <c r="FL955" s="99">
        <f t="shared" ca="1" si="994"/>
        <v>0</v>
      </c>
      <c r="FM955" s="99">
        <f t="shared" ca="1" si="994"/>
        <v>0</v>
      </c>
      <c r="FN955" s="99">
        <f t="shared" ca="1" si="994"/>
        <v>0</v>
      </c>
      <c r="FO955" s="99">
        <f t="shared" ca="1" si="994"/>
        <v>0</v>
      </c>
      <c r="FP955" s="99">
        <f t="shared" ca="1" si="994"/>
        <v>0</v>
      </c>
      <c r="FQ955" s="99">
        <f t="shared" ca="1" si="996"/>
        <v>0</v>
      </c>
      <c r="FR955" s="99">
        <f t="shared" ca="1" si="996"/>
        <v>0</v>
      </c>
      <c r="FS955" s="99">
        <f t="shared" ca="1" si="996"/>
        <v>0</v>
      </c>
      <c r="FT955" s="99">
        <f t="shared" ca="1" si="996"/>
        <v>1</v>
      </c>
      <c r="FU955" s="99">
        <f t="shared" ca="1" si="996"/>
        <v>1</v>
      </c>
      <c r="FV955" s="99">
        <f t="shared" ca="1" si="996"/>
        <v>1</v>
      </c>
      <c r="FW955" s="99">
        <f t="shared" ca="1" si="996"/>
        <v>1</v>
      </c>
      <c r="FX955" s="99">
        <f t="shared" ca="1" si="996"/>
        <v>1</v>
      </c>
      <c r="FY955" s="99">
        <f t="shared" ca="1" si="996"/>
        <v>1</v>
      </c>
      <c r="FZ955" s="99">
        <f t="shared" ca="1" si="996"/>
        <v>1</v>
      </c>
      <c r="GA955" s="99">
        <f t="shared" ca="1" si="996"/>
        <v>1</v>
      </c>
      <c r="GB955" s="99">
        <f t="shared" ca="1" si="996"/>
        <v>1</v>
      </c>
      <c r="GC955" s="99">
        <f t="shared" ca="1" si="996"/>
        <v>1</v>
      </c>
      <c r="GD955" s="99">
        <f t="shared" ca="1" si="996"/>
        <v>1</v>
      </c>
      <c r="GE955" s="99">
        <f t="shared" ca="1" si="996"/>
        <v>1</v>
      </c>
      <c r="GG955" s="99">
        <v>1</v>
      </c>
      <c r="GH955" s="99">
        <f t="shared" ca="1" si="949"/>
        <v>1</v>
      </c>
      <c r="GI955" s="99">
        <f t="shared" ca="1" si="997"/>
        <v>1</v>
      </c>
      <c r="GJ955" s="99">
        <f t="shared" ca="1" si="997"/>
        <v>1</v>
      </c>
      <c r="GK955" s="99">
        <f t="shared" ca="1" si="997"/>
        <v>1</v>
      </c>
      <c r="GL955" s="99">
        <f t="shared" ca="1" si="997"/>
        <v>1</v>
      </c>
      <c r="GM955" s="99">
        <f t="shared" ca="1" si="997"/>
        <v>1</v>
      </c>
      <c r="GN955" s="99">
        <f t="shared" ca="1" si="997"/>
        <v>1</v>
      </c>
      <c r="GO955" s="99">
        <f t="shared" ca="1" si="997"/>
        <v>1</v>
      </c>
      <c r="GP955" s="99">
        <f t="shared" ca="1" si="997"/>
        <v>1</v>
      </c>
      <c r="GQ955" s="99">
        <f t="shared" ca="1" si="997"/>
        <v>1</v>
      </c>
      <c r="GR955" s="99">
        <f t="shared" ca="1" si="997"/>
        <v>1</v>
      </c>
      <c r="GS955" s="99">
        <f t="shared" ca="1" si="997"/>
        <v>1</v>
      </c>
      <c r="GT955" s="99">
        <f t="shared" ca="1" si="997"/>
        <v>1</v>
      </c>
      <c r="GU955" s="99">
        <f t="shared" ca="1" si="997"/>
        <v>1</v>
      </c>
      <c r="GV955" s="99">
        <f t="shared" ca="1" si="997"/>
        <v>1</v>
      </c>
      <c r="GW955" s="99">
        <f t="shared" ca="1" si="997"/>
        <v>1</v>
      </c>
      <c r="GX955" s="99">
        <f t="shared" ca="1" si="997"/>
        <v>1</v>
      </c>
      <c r="GY955" s="99">
        <f t="shared" ca="1" si="997"/>
        <v>1</v>
      </c>
      <c r="GZ955" s="99">
        <f t="shared" ca="1" si="997"/>
        <v>0</v>
      </c>
      <c r="HA955" s="99">
        <f t="shared" ca="1" si="997"/>
        <v>0</v>
      </c>
      <c r="HB955" s="99">
        <f t="shared" ca="1" si="997"/>
        <v>0</v>
      </c>
      <c r="HC955" s="99">
        <f t="shared" ca="1" si="997"/>
        <v>0</v>
      </c>
      <c r="HD955" s="99">
        <f t="shared" ca="1" si="997"/>
        <v>0</v>
      </c>
      <c r="HE955" s="99">
        <f t="shared" ca="1" si="997"/>
        <v>0</v>
      </c>
      <c r="HF955" s="99">
        <f t="shared" ca="1" si="997"/>
        <v>0</v>
      </c>
      <c r="HG955" s="99">
        <f t="shared" ca="1" si="997"/>
        <v>0</v>
      </c>
      <c r="HH955" s="99">
        <f t="shared" ca="1" si="997"/>
        <v>0</v>
      </c>
      <c r="HI955" s="99">
        <f t="shared" ca="1" si="997"/>
        <v>0</v>
      </c>
      <c r="HJ955" s="99">
        <f t="shared" ca="1" si="997"/>
        <v>0</v>
      </c>
      <c r="HK955" s="99">
        <f t="shared" ca="1" si="997"/>
        <v>0</v>
      </c>
    </row>
    <row r="956" spans="1:219" x14ac:dyDescent="0.2">
      <c r="A956" s="96">
        <f t="shared" ca="1" si="939"/>
        <v>1.5961308442112749</v>
      </c>
      <c r="B956" s="97">
        <f t="shared" ca="1" si="940"/>
        <v>1.4165710436491593E-3</v>
      </c>
      <c r="C956" s="92">
        <f t="shared" ca="1" si="941"/>
        <v>0.43144931411051984</v>
      </c>
      <c r="D956" s="166">
        <f t="shared" ca="1" si="942"/>
        <v>1.689205099534494</v>
      </c>
      <c r="E956" s="100">
        <f t="shared" ca="1" si="943"/>
        <v>1192.4605596786839</v>
      </c>
      <c r="F956" s="100">
        <f t="shared" ca="1" si="944"/>
        <v>455.22854775113268</v>
      </c>
      <c r="G956" s="100">
        <f t="shared" ca="1" si="945"/>
        <v>1293.5441278721476</v>
      </c>
      <c r="H956" s="99">
        <f t="shared" ca="1" si="946"/>
        <v>838.31558012101482</v>
      </c>
      <c r="I956" s="92">
        <f t="shared" ca="1" si="947"/>
        <v>0.6448635789867132</v>
      </c>
      <c r="J956" s="12" t="s">
        <v>983</v>
      </c>
      <c r="K956" s="98">
        <f t="shared" ca="1" si="989"/>
        <v>-0.17972388892729629</v>
      </c>
      <c r="L956" s="98">
        <f t="shared" ca="1" si="989"/>
        <v>-0.73992756657132575</v>
      </c>
      <c r="M956" s="98">
        <f t="shared" ca="1" si="989"/>
        <v>-0.22593459910359093</v>
      </c>
      <c r="N956" s="98">
        <f t="shared" ca="1" si="989"/>
        <v>0.36053724483293015</v>
      </c>
      <c r="O956" s="98">
        <f t="shared" ca="1" si="989"/>
        <v>-0.17972388892729629</v>
      </c>
      <c r="P956" s="98">
        <f t="shared" ca="1" si="989"/>
        <v>-0.73992756657132575</v>
      </c>
      <c r="Q956" s="98">
        <f t="shared" ca="1" si="989"/>
        <v>0.49234395099605333</v>
      </c>
      <c r="R956" s="98">
        <f t="shared" ca="1" si="989"/>
        <v>-8.9535807650987675E-2</v>
      </c>
      <c r="S956" s="98">
        <f t="shared" ca="1" si="989"/>
        <v>-0.73992756657132575</v>
      </c>
      <c r="T956" s="98">
        <f t="shared" ca="1" si="989"/>
        <v>-0.22140342077627362</v>
      </c>
      <c r="U956" s="98">
        <f t="shared" ca="1" si="989"/>
        <v>0.69553890214948422</v>
      </c>
      <c r="V956" s="98">
        <f t="shared" ca="1" si="989"/>
        <v>-0.17972388892729629</v>
      </c>
      <c r="W956" s="98">
        <f t="shared" ca="1" si="989"/>
        <v>-8.9535807650987675E-2</v>
      </c>
      <c r="X956" s="98">
        <f t="shared" ca="1" si="989"/>
        <v>0.36053724483293015</v>
      </c>
      <c r="Y956" s="98">
        <f t="shared" ca="1" si="989"/>
        <v>0.29888544450311849</v>
      </c>
      <c r="Z956" s="98">
        <f t="shared" ca="1" si="989"/>
        <v>0.31582938809333427</v>
      </c>
      <c r="AA956" s="98">
        <f t="shared" ca="1" si="987"/>
        <v>0.49234395099605333</v>
      </c>
      <c r="AB956" s="98">
        <f t="shared" ca="1" si="987"/>
        <v>-0.19968186191675996</v>
      </c>
      <c r="AC956" s="98">
        <f t="shared" ca="1" si="987"/>
        <v>-0.20967214614503482</v>
      </c>
      <c r="AD956" s="98">
        <f t="shared" ca="1" si="987"/>
        <v>-0.34336226058606156</v>
      </c>
      <c r="AE956" s="98" t="str">
        <f t="shared" ca="1" si="987"/>
        <v/>
      </c>
      <c r="AF956" s="98" t="str">
        <f t="shared" ca="1" si="987"/>
        <v/>
      </c>
      <c r="AG956" s="98" t="str">
        <f t="shared" ca="1" si="987"/>
        <v/>
      </c>
      <c r="AH956" s="98" t="str">
        <f t="shared" ca="1" si="987"/>
        <v/>
      </c>
      <c r="AI956" s="98" t="str">
        <f t="shared" ca="1" si="987"/>
        <v/>
      </c>
      <c r="AJ956" s="98" t="str">
        <f t="shared" ca="1" si="987"/>
        <v/>
      </c>
      <c r="AK956" s="98" t="str">
        <f t="shared" ca="1" si="987"/>
        <v/>
      </c>
      <c r="AL956" s="98" t="str">
        <f t="shared" ca="1" si="987"/>
        <v/>
      </c>
      <c r="AM956" s="98" t="str">
        <f t="shared" ca="1" si="987"/>
        <v/>
      </c>
      <c r="AN956" s="98" t="str">
        <f t="shared" ca="1" si="987"/>
        <v/>
      </c>
      <c r="AO956" s="98" t="str">
        <f t="shared" ca="1" si="987"/>
        <v/>
      </c>
      <c r="AP956" s="98" t="str">
        <f t="shared" ca="1" si="995"/>
        <v/>
      </c>
      <c r="AQ956" s="98" t="str">
        <f t="shared" ca="1" si="993"/>
        <v/>
      </c>
      <c r="AR956" s="98" t="str">
        <f t="shared" ca="1" si="993"/>
        <v/>
      </c>
      <c r="AS956" s="98" t="str">
        <f t="shared" ca="1" si="993"/>
        <v/>
      </c>
      <c r="AT956" s="98" t="str">
        <f t="shared" ca="1" si="993"/>
        <v/>
      </c>
      <c r="AU956" s="98" t="str">
        <f t="shared" ca="1" si="993"/>
        <v/>
      </c>
      <c r="AV956" s="98" t="str">
        <f t="shared" ca="1" si="993"/>
        <v/>
      </c>
      <c r="AW956" s="98" t="str">
        <f t="shared" ca="1" si="993"/>
        <v/>
      </c>
      <c r="AX956" s="98" t="str">
        <f t="shared" ca="1" si="993"/>
        <v/>
      </c>
      <c r="AY956" s="98" t="str">
        <f t="shared" ca="1" si="993"/>
        <v/>
      </c>
      <c r="AZ956" s="98" t="str">
        <f t="shared" ca="1" si="993"/>
        <v/>
      </c>
      <c r="BA956" s="98" t="str">
        <f t="shared" ca="1" si="993"/>
        <v/>
      </c>
      <c r="BB956" s="98" t="str">
        <f t="shared" ca="1" si="993"/>
        <v/>
      </c>
      <c r="BC956" s="98" t="str">
        <f t="shared" ca="1" si="993"/>
        <v/>
      </c>
      <c r="BD956" s="98" t="str">
        <f t="shared" ca="1" si="993"/>
        <v/>
      </c>
      <c r="BE956" s="98" t="str">
        <f t="shared" ca="1" si="993"/>
        <v/>
      </c>
      <c r="BF956" s="98" t="str">
        <f t="shared" ca="1" si="993"/>
        <v/>
      </c>
      <c r="BG956" s="98" t="str">
        <f t="shared" ca="1" si="975"/>
        <v/>
      </c>
      <c r="BH956" s="98" t="str">
        <f t="shared" ca="1" si="975"/>
        <v/>
      </c>
      <c r="BJ956" s="98">
        <f t="shared" ca="1" si="985"/>
        <v>-0.21514941818148214</v>
      </c>
      <c r="BK956" s="98">
        <f t="shared" ca="1" si="985"/>
        <v>9.2011726853841957E-2</v>
      </c>
      <c r="BL956" s="98">
        <f t="shared" ca="1" si="985"/>
        <v>0.50158691160820645</v>
      </c>
      <c r="BM956" s="98">
        <f t="shared" ca="1" si="985"/>
        <v>1.1074808337098256</v>
      </c>
      <c r="BN956" s="98">
        <f t="shared" ca="1" si="985"/>
        <v>0.59517403420123849</v>
      </c>
      <c r="BO956" s="98">
        <f t="shared" ca="1" si="985"/>
        <v>0.25543223164164086</v>
      </c>
      <c r="BP956" s="98">
        <f t="shared" ca="1" si="985"/>
        <v>1.3465971187738479</v>
      </c>
      <c r="BQ956" s="98">
        <f t="shared" ca="1" si="985"/>
        <v>0.65781142296026329</v>
      </c>
      <c r="BR956" s="98">
        <f t="shared" ca="1" si="998"/>
        <v>0.13459840516708221</v>
      </c>
      <c r="BS956" s="98">
        <f t="shared" ca="1" si="998"/>
        <v>0.63674707171335487</v>
      </c>
      <c r="BT956" s="98">
        <f t="shared" ca="1" si="998"/>
        <v>1.5738012310659082</v>
      </c>
      <c r="BU956" s="98">
        <f t="shared" ca="1" si="998"/>
        <v>0.68394812827214191</v>
      </c>
      <c r="BV956" s="98">
        <f t="shared" ca="1" si="998"/>
        <v>0.82875156276850237</v>
      </c>
      <c r="BW956" s="98">
        <f t="shared" ca="1" si="998"/>
        <v>1.1583605058207871</v>
      </c>
      <c r="BX956" s="98">
        <f t="shared" ca="1" si="998"/>
        <v>1.2887271577563135</v>
      </c>
      <c r="BY956" s="98">
        <f t="shared" ca="1" si="998"/>
        <v>1.3448476295924892</v>
      </c>
      <c r="BZ956" s="98">
        <f t="shared" ca="1" si="983"/>
        <v>1.3948743743362004</v>
      </c>
      <c r="CA956" s="98">
        <f t="shared" ca="1" si="983"/>
        <v>0.64913309303702682</v>
      </c>
      <c r="CB956" s="98">
        <f t="shared" ca="1" si="983"/>
        <v>0.5852856515482534</v>
      </c>
      <c r="CC956" s="98">
        <f t="shared" ca="1" si="983"/>
        <v>0.16848181499965609</v>
      </c>
      <c r="CD956" s="98" t="str">
        <f t="shared" si="980"/>
        <v/>
      </c>
      <c r="CE956" s="98" t="str">
        <f t="shared" si="980"/>
        <v/>
      </c>
      <c r="CF956" s="98" t="str">
        <f t="shared" si="980"/>
        <v/>
      </c>
      <c r="CG956" s="98" t="str">
        <f t="shared" si="980"/>
        <v/>
      </c>
      <c r="CH956" s="98" t="str">
        <f t="shared" si="980"/>
        <v/>
      </c>
      <c r="CI956" s="98" t="str">
        <f t="shared" si="980"/>
        <v/>
      </c>
      <c r="CJ956" s="98" t="str">
        <f t="shared" si="980"/>
        <v/>
      </c>
      <c r="CK956" s="98" t="str">
        <f t="shared" si="980"/>
        <v/>
      </c>
      <c r="CL956" s="98" t="str">
        <f t="shared" si="980"/>
        <v/>
      </c>
      <c r="CM956" s="98" t="str">
        <f t="shared" si="980"/>
        <v/>
      </c>
      <c r="CN956" s="98" t="str">
        <f t="shared" si="980"/>
        <v/>
      </c>
      <c r="CO956" s="98" t="str">
        <f t="shared" si="980"/>
        <v/>
      </c>
      <c r="CP956" s="98" t="str">
        <f t="shared" si="980"/>
        <v/>
      </c>
      <c r="CQ956" s="98" t="str">
        <f t="shared" si="986"/>
        <v/>
      </c>
      <c r="CR956" s="98" t="str">
        <f t="shared" si="986"/>
        <v/>
      </c>
      <c r="CS956" s="98" t="str">
        <f t="shared" si="986"/>
        <v/>
      </c>
      <c r="CT956" s="98" t="str">
        <f t="shared" si="986"/>
        <v/>
      </c>
      <c r="CU956" s="98" t="str">
        <f t="shared" si="968"/>
        <v/>
      </c>
      <c r="CV956" s="98" t="str">
        <f t="shared" si="968"/>
        <v/>
      </c>
      <c r="CW956" s="98" t="str">
        <f t="shared" si="968"/>
        <v/>
      </c>
      <c r="CX956" s="98" t="str">
        <f t="shared" si="968"/>
        <v/>
      </c>
      <c r="CY956" s="98" t="str">
        <f t="shared" si="968"/>
        <v/>
      </c>
      <c r="CZ956" s="98" t="str">
        <f t="shared" si="968"/>
        <v/>
      </c>
      <c r="DA956" s="98" t="str">
        <f t="shared" si="968"/>
        <v/>
      </c>
      <c r="DB956" s="98" t="str">
        <f t="shared" si="967"/>
        <v/>
      </c>
      <c r="DC956" s="98" t="str">
        <f t="shared" si="967"/>
        <v/>
      </c>
      <c r="DD956" s="98" t="str">
        <f t="shared" si="967"/>
        <v/>
      </c>
      <c r="DE956" s="98" t="str">
        <f t="shared" si="967"/>
        <v/>
      </c>
      <c r="DF956" s="98" t="str">
        <f t="shared" si="967"/>
        <v/>
      </c>
      <c r="DG956" s="98" t="str">
        <f t="shared" si="967"/>
        <v/>
      </c>
      <c r="EE956" s="100">
        <f t="shared" ca="1" si="990"/>
        <v>0</v>
      </c>
      <c r="EF956" s="100">
        <f t="shared" ca="1" si="990"/>
        <v>207.53413993516921</v>
      </c>
      <c r="EG956" s="100">
        <f t="shared" ca="1" si="990"/>
        <v>378.66993786272212</v>
      </c>
      <c r="EH956" s="100">
        <f t="shared" ca="1" si="990"/>
        <v>517.24420979823731</v>
      </c>
      <c r="EI956" s="100">
        <f t="shared" ca="1" si="990"/>
        <v>626.73426436521777</v>
      </c>
      <c r="EJ956" s="100">
        <f t="shared" ca="1" si="990"/>
        <v>710.28948307328449</v>
      </c>
      <c r="EK956" s="100">
        <f t="shared" ca="1" si="990"/>
        <v>770.760237448314</v>
      </c>
      <c r="EL956" s="100">
        <f t="shared" ca="1" si="990"/>
        <v>810.72436135799535</v>
      </c>
      <c r="EM956" s="100">
        <f t="shared" ca="1" si="990"/>
        <v>832.51137934028793</v>
      </c>
      <c r="EN956" s="100">
        <f t="shared" ca="1" si="990"/>
        <v>838.22467559265453</v>
      </c>
      <c r="EO956" s="100">
        <f t="shared" ca="1" si="990"/>
        <v>829.76177340844379</v>
      </c>
      <c r="EP956" s="100">
        <f t="shared" ca="1" si="990"/>
        <v>808.83288115355424</v>
      </c>
      <c r="EQ956" s="100">
        <f t="shared" ca="1" si="990"/>
        <v>776.97784826934094</v>
      </c>
      <c r="ER956" s="100">
        <f t="shared" ca="1" si="990"/>
        <v>735.58166318161091</v>
      </c>
      <c r="ES956" s="100">
        <f t="shared" ca="1" si="990"/>
        <v>685.88861431206692</v>
      </c>
      <c r="ET956" s="100">
        <f t="shared" ca="1" si="990"/>
        <v>629.0152255553395</v>
      </c>
      <c r="EU956" s="100">
        <f t="shared" ca="1" si="988"/>
        <v>565.96206853503645</v>
      </c>
      <c r="EV956" s="100">
        <f t="shared" ca="1" si="988"/>
        <v>497.62454562449318</v>
      </c>
      <c r="EW956" s="100">
        <f t="shared" ca="1" si="988"/>
        <v>424.80273005535582</v>
      </c>
      <c r="EX956" s="100">
        <f t="shared" ca="1" si="988"/>
        <v>348.21034238737104</v>
      </c>
      <c r="EY956" s="100">
        <f t="shared" ca="1" si="988"/>
        <v>268.48293612753969</v>
      </c>
      <c r="FA956" s="99">
        <f t="shared" ca="1" si="994"/>
        <v>0</v>
      </c>
      <c r="FB956" s="99">
        <f t="shared" ca="1" si="994"/>
        <v>0</v>
      </c>
      <c r="FC956" s="99">
        <f t="shared" ca="1" si="994"/>
        <v>0</v>
      </c>
      <c r="FD956" s="99">
        <f t="shared" ca="1" si="994"/>
        <v>0</v>
      </c>
      <c r="FE956" s="99">
        <f t="shared" ca="1" si="994"/>
        <v>0</v>
      </c>
      <c r="FF956" s="99">
        <f t="shared" ca="1" si="994"/>
        <v>0</v>
      </c>
      <c r="FG956" s="99">
        <f t="shared" ca="1" si="994"/>
        <v>0</v>
      </c>
      <c r="FH956" s="99">
        <f t="shared" ca="1" si="994"/>
        <v>0</v>
      </c>
      <c r="FI956" s="99">
        <f t="shared" ca="1" si="994"/>
        <v>0</v>
      </c>
      <c r="FJ956" s="99">
        <f t="shared" ca="1" si="994"/>
        <v>1</v>
      </c>
      <c r="FK956" s="99">
        <f t="shared" ca="1" si="994"/>
        <v>1</v>
      </c>
      <c r="FL956" s="99">
        <f t="shared" ca="1" si="994"/>
        <v>1</v>
      </c>
      <c r="FM956" s="99">
        <f t="shared" ca="1" si="994"/>
        <v>1</v>
      </c>
      <c r="FN956" s="99">
        <f t="shared" ca="1" si="994"/>
        <v>1</v>
      </c>
      <c r="FO956" s="99">
        <f t="shared" ca="1" si="994"/>
        <v>1</v>
      </c>
      <c r="FP956" s="99">
        <f t="shared" ca="1" si="994"/>
        <v>1</v>
      </c>
      <c r="FQ956" s="99">
        <f t="shared" ca="1" si="996"/>
        <v>1</v>
      </c>
      <c r="FR956" s="99">
        <f t="shared" ca="1" si="996"/>
        <v>1</v>
      </c>
      <c r="FS956" s="99">
        <f t="shared" ca="1" si="996"/>
        <v>1</v>
      </c>
      <c r="FT956" s="99">
        <f t="shared" ca="1" si="996"/>
        <v>0</v>
      </c>
      <c r="FU956" s="99">
        <f t="shared" ca="1" si="996"/>
        <v>0</v>
      </c>
      <c r="FV956" s="99">
        <f t="shared" ca="1" si="996"/>
        <v>0</v>
      </c>
      <c r="FW956" s="99">
        <f t="shared" ca="1" si="996"/>
        <v>0</v>
      </c>
      <c r="FX956" s="99">
        <f t="shared" ca="1" si="996"/>
        <v>0</v>
      </c>
      <c r="FY956" s="99">
        <f t="shared" ca="1" si="996"/>
        <v>0</v>
      </c>
      <c r="FZ956" s="99">
        <f t="shared" ca="1" si="996"/>
        <v>0</v>
      </c>
      <c r="GA956" s="99">
        <f t="shared" ca="1" si="996"/>
        <v>0</v>
      </c>
      <c r="GB956" s="99">
        <f t="shared" ca="1" si="996"/>
        <v>0</v>
      </c>
      <c r="GC956" s="99">
        <f t="shared" ca="1" si="996"/>
        <v>0</v>
      </c>
      <c r="GD956" s="99">
        <f t="shared" ca="1" si="996"/>
        <v>0</v>
      </c>
      <c r="GE956" s="99">
        <f t="shared" ca="1" si="996"/>
        <v>0</v>
      </c>
      <c r="GG956" s="99">
        <v>1</v>
      </c>
      <c r="GH956" s="99">
        <f t="shared" ca="1" si="949"/>
        <v>1</v>
      </c>
      <c r="GI956" s="99">
        <f t="shared" ca="1" si="997"/>
        <v>1</v>
      </c>
      <c r="GJ956" s="99">
        <f t="shared" ca="1" si="997"/>
        <v>1</v>
      </c>
      <c r="GK956" s="99">
        <f t="shared" ca="1" si="997"/>
        <v>1</v>
      </c>
      <c r="GL956" s="99">
        <f t="shared" ca="1" si="997"/>
        <v>1</v>
      </c>
      <c r="GM956" s="99">
        <f t="shared" ca="1" si="997"/>
        <v>1</v>
      </c>
      <c r="GN956" s="99">
        <f t="shared" ca="1" si="997"/>
        <v>1</v>
      </c>
      <c r="GO956" s="99">
        <f t="shared" ca="1" si="997"/>
        <v>1</v>
      </c>
      <c r="GP956" s="99">
        <f t="shared" ca="1" si="997"/>
        <v>0</v>
      </c>
      <c r="GQ956" s="99">
        <f t="shared" ca="1" si="997"/>
        <v>0</v>
      </c>
      <c r="GR956" s="99">
        <f t="shared" ca="1" si="997"/>
        <v>0</v>
      </c>
      <c r="GS956" s="99">
        <f t="shared" ca="1" si="997"/>
        <v>0</v>
      </c>
      <c r="GT956" s="99">
        <f t="shared" ca="1" si="997"/>
        <v>0</v>
      </c>
      <c r="GU956" s="99">
        <f t="shared" ca="1" si="997"/>
        <v>0</v>
      </c>
      <c r="GV956" s="99">
        <f t="shared" ca="1" si="997"/>
        <v>0</v>
      </c>
      <c r="GW956" s="99">
        <f t="shared" ca="1" si="997"/>
        <v>0</v>
      </c>
      <c r="GX956" s="99">
        <f t="shared" ca="1" si="997"/>
        <v>0</v>
      </c>
      <c r="GY956" s="99">
        <f t="shared" ca="1" si="997"/>
        <v>0</v>
      </c>
      <c r="GZ956" s="99">
        <f t="shared" ca="1" si="997"/>
        <v>0</v>
      </c>
      <c r="HA956" s="99">
        <f t="shared" ca="1" si="997"/>
        <v>0</v>
      </c>
      <c r="HB956" s="99">
        <f t="shared" ca="1" si="997"/>
        <v>0</v>
      </c>
      <c r="HC956" s="99">
        <f t="shared" ca="1" si="997"/>
        <v>0</v>
      </c>
      <c r="HD956" s="99">
        <f t="shared" ca="1" si="997"/>
        <v>0</v>
      </c>
      <c r="HE956" s="99">
        <f t="shared" ca="1" si="997"/>
        <v>0</v>
      </c>
      <c r="HF956" s="99">
        <f t="shared" ca="1" si="997"/>
        <v>0</v>
      </c>
      <c r="HG956" s="99">
        <f t="shared" ca="1" si="997"/>
        <v>0</v>
      </c>
      <c r="HH956" s="99">
        <f t="shared" ca="1" si="997"/>
        <v>0</v>
      </c>
      <c r="HI956" s="99">
        <f t="shared" ca="1" si="997"/>
        <v>0</v>
      </c>
      <c r="HJ956" s="99">
        <f t="shared" ca="1" si="997"/>
        <v>0</v>
      </c>
      <c r="HK956" s="99">
        <f t="shared" ca="1" si="997"/>
        <v>0</v>
      </c>
    </row>
    <row r="957" spans="1:219" x14ac:dyDescent="0.2">
      <c r="A957" s="96">
        <f t="shared" ca="1" si="939"/>
        <v>1.8972528238321045</v>
      </c>
      <c r="B957" s="97">
        <f t="shared" ca="1" si="940"/>
        <v>1.6231883949013543E-3</v>
      </c>
      <c r="C957" s="92">
        <f t="shared" ca="1" si="941"/>
        <v>0.33390977493444285</v>
      </c>
      <c r="D957" s="166">
        <f t="shared" ca="1" si="942"/>
        <v>1.9530006927304897</v>
      </c>
      <c r="E957" s="100">
        <f t="shared" ca="1" si="943"/>
        <v>1203.187934847932</v>
      </c>
      <c r="F957" s="100">
        <f t="shared" ca="1" si="944"/>
        <v>437.10608650695741</v>
      </c>
      <c r="G957" s="100">
        <f t="shared" ca="1" si="945"/>
        <v>1515.7582568269258</v>
      </c>
      <c r="H957" s="99">
        <f t="shared" ca="1" si="946"/>
        <v>1078.6521703199685</v>
      </c>
      <c r="I957" s="92">
        <f t="shared" ca="1" si="947"/>
        <v>0.70950552695884073</v>
      </c>
      <c r="J957" s="12" t="s">
        <v>984</v>
      </c>
      <c r="K957" s="98">
        <f t="shared" ca="1" si="989"/>
        <v>-0.17972388892729629</v>
      </c>
      <c r="L957" s="98">
        <f t="shared" ca="1" si="989"/>
        <v>-0.46439625153315622</v>
      </c>
      <c r="M957" s="98">
        <f t="shared" ca="1" si="989"/>
        <v>4.0557972064697578E-2</v>
      </c>
      <c r="N957" s="98">
        <f t="shared" ca="1" si="989"/>
        <v>0.47240009692301621</v>
      </c>
      <c r="O957" s="98">
        <f t="shared" ca="1" si="989"/>
        <v>-0.22593459910359093</v>
      </c>
      <c r="P957" s="98">
        <f t="shared" ca="1" si="989"/>
        <v>0.49234395099605333</v>
      </c>
      <c r="Q957" s="98">
        <f t="shared" ca="1" si="989"/>
        <v>-8.9535807650987675E-2</v>
      </c>
      <c r="R957" s="98">
        <f t="shared" ca="1" si="989"/>
        <v>0.47240009692301621</v>
      </c>
      <c r="S957" s="98">
        <f t="shared" ca="1" si="989"/>
        <v>0.36053724483293015</v>
      </c>
      <c r="T957" s="98">
        <f t="shared" ca="1" si="989"/>
        <v>-0.19968186191675996</v>
      </c>
      <c r="U957" s="98">
        <f t="shared" ca="1" si="989"/>
        <v>-0.22140342077627362</v>
      </c>
      <c r="V957" s="98">
        <f t="shared" ca="1" si="989"/>
        <v>0.36053724483293015</v>
      </c>
      <c r="W957" s="98">
        <f t="shared" ca="1" si="989"/>
        <v>0.31582938809333427</v>
      </c>
      <c r="X957" s="98">
        <f t="shared" ca="1" si="989"/>
        <v>0.29888544450311849</v>
      </c>
      <c r="Y957" s="98">
        <f t="shared" ca="1" si="989"/>
        <v>0.69553890214948422</v>
      </c>
      <c r="Z957" s="98">
        <f t="shared" ref="Z957:AO981" ca="1" si="999">IF(Z$61&gt;0,INDEX($K$64:$BH$64,INT($K$1*RAND())+1),"")</f>
        <v>-0.20967214614503482</v>
      </c>
      <c r="AA957" s="98">
        <f t="shared" ca="1" si="999"/>
        <v>0.47240009692301621</v>
      </c>
      <c r="AB957" s="98">
        <f t="shared" ca="1" si="999"/>
        <v>-0.17519078138363231</v>
      </c>
      <c r="AC957" s="98">
        <f t="shared" ca="1" si="999"/>
        <v>0.36053724483293015</v>
      </c>
      <c r="AD957" s="98">
        <f t="shared" ca="1" si="999"/>
        <v>-0.17519078138363231</v>
      </c>
      <c r="AE957" s="98" t="str">
        <f t="shared" ca="1" si="999"/>
        <v/>
      </c>
      <c r="AF957" s="98" t="str">
        <f t="shared" ca="1" si="987"/>
        <v/>
      </c>
      <c r="AG957" s="98" t="str">
        <f t="shared" ca="1" si="987"/>
        <v/>
      </c>
      <c r="AH957" s="98" t="str">
        <f t="shared" ca="1" si="987"/>
        <v/>
      </c>
      <c r="AI957" s="98" t="str">
        <f t="shared" ca="1" si="987"/>
        <v/>
      </c>
      <c r="AJ957" s="98" t="str">
        <f t="shared" ca="1" si="987"/>
        <v/>
      </c>
      <c r="AK957" s="98" t="str">
        <f t="shared" ca="1" si="987"/>
        <v/>
      </c>
      <c r="AL957" s="98" t="str">
        <f t="shared" ca="1" si="987"/>
        <v/>
      </c>
      <c r="AM957" s="98" t="str">
        <f t="shared" ca="1" si="987"/>
        <v/>
      </c>
      <c r="AN957" s="98" t="str">
        <f t="shared" ca="1" si="987"/>
        <v/>
      </c>
      <c r="AO957" s="98" t="str">
        <f t="shared" ca="1" si="987"/>
        <v/>
      </c>
      <c r="AP957" s="98" t="str">
        <f t="shared" ca="1" si="995"/>
        <v/>
      </c>
      <c r="AQ957" s="98" t="str">
        <f t="shared" ca="1" si="993"/>
        <v/>
      </c>
      <c r="AR957" s="98" t="str">
        <f t="shared" ca="1" si="993"/>
        <v/>
      </c>
      <c r="AS957" s="98" t="str">
        <f t="shared" ca="1" si="993"/>
        <v/>
      </c>
      <c r="AT957" s="98" t="str">
        <f t="shared" ca="1" si="993"/>
        <v/>
      </c>
      <c r="AU957" s="98" t="str">
        <f t="shared" ca="1" si="993"/>
        <v/>
      </c>
      <c r="AV957" s="98" t="str">
        <f t="shared" ca="1" si="993"/>
        <v/>
      </c>
      <c r="AW957" s="98" t="str">
        <f t="shared" ca="1" si="993"/>
        <v/>
      </c>
      <c r="AX957" s="98" t="str">
        <f t="shared" ca="1" si="993"/>
        <v/>
      </c>
      <c r="AY957" s="98" t="str">
        <f t="shared" ca="1" si="993"/>
        <v/>
      </c>
      <c r="AZ957" s="98" t="str">
        <f t="shared" ca="1" si="993"/>
        <v/>
      </c>
      <c r="BA957" s="98" t="str">
        <f t="shared" ca="1" si="993"/>
        <v/>
      </c>
      <c r="BB957" s="98" t="str">
        <f t="shared" ca="1" si="993"/>
        <v/>
      </c>
      <c r="BC957" s="98" t="str">
        <f t="shared" ca="1" si="993"/>
        <v/>
      </c>
      <c r="BD957" s="98" t="str">
        <f t="shared" ca="1" si="993"/>
        <v/>
      </c>
      <c r="BE957" s="98" t="str">
        <f t="shared" ca="1" si="993"/>
        <v/>
      </c>
      <c r="BF957" s="98" t="str">
        <f t="shared" ca="1" si="993"/>
        <v/>
      </c>
      <c r="BG957" s="98" t="str">
        <f t="shared" ca="1" si="975"/>
        <v/>
      </c>
      <c r="BH957" s="98" t="str">
        <f t="shared" ca="1" si="975"/>
        <v/>
      </c>
      <c r="BJ957" s="98">
        <f t="shared" ca="1" si="985"/>
        <v>-0.21514941818148214</v>
      </c>
      <c r="BK957" s="98">
        <f t="shared" ca="1" si="985"/>
        <v>0.36754304189201148</v>
      </c>
      <c r="BL957" s="98">
        <f t="shared" ca="1" si="985"/>
        <v>0.76807948277649496</v>
      </c>
      <c r="BM957" s="98">
        <f t="shared" ca="1" si="985"/>
        <v>1.2193436857999118</v>
      </c>
      <c r="BN957" s="98">
        <f t="shared" ca="1" si="985"/>
        <v>0.54896332402494386</v>
      </c>
      <c r="BO957" s="98">
        <f t="shared" ca="1" si="985"/>
        <v>1.4877037492090199</v>
      </c>
      <c r="BP957" s="98">
        <f t="shared" ca="1" si="985"/>
        <v>0.76471736012680691</v>
      </c>
      <c r="BQ957" s="98">
        <f t="shared" ca="1" si="985"/>
        <v>1.2197473275342672</v>
      </c>
      <c r="BR957" s="98">
        <f t="shared" ca="1" si="998"/>
        <v>1.235063216571338</v>
      </c>
      <c r="BS957" s="98">
        <f t="shared" ca="1" si="998"/>
        <v>0.65846863057286853</v>
      </c>
      <c r="BT957" s="98">
        <f t="shared" ca="1" si="998"/>
        <v>0.65685890814015024</v>
      </c>
      <c r="BU957" s="98">
        <f t="shared" ca="1" si="998"/>
        <v>1.2242092620323684</v>
      </c>
      <c r="BV957" s="98">
        <f t="shared" ca="1" si="998"/>
        <v>1.2341167585128243</v>
      </c>
      <c r="BW957" s="98">
        <f t="shared" ca="1" si="998"/>
        <v>1.0967087054909754</v>
      </c>
      <c r="BX957" s="98">
        <f t="shared" ca="1" si="998"/>
        <v>1.6853806154026791</v>
      </c>
      <c r="BY957" s="98">
        <f t="shared" ca="1" si="998"/>
        <v>0.81934609535412006</v>
      </c>
      <c r="BZ957" s="98">
        <f t="shared" ca="1" si="983"/>
        <v>1.3749305202631634</v>
      </c>
      <c r="CA957" s="98">
        <f t="shared" ca="1" si="983"/>
        <v>0.67362417357015447</v>
      </c>
      <c r="CB957" s="98">
        <f t="shared" ca="1" si="983"/>
        <v>1.1554950425262183</v>
      </c>
      <c r="CC957" s="98">
        <f t="shared" ca="1" si="983"/>
        <v>0.33665329420208534</v>
      </c>
      <c r="CD957" s="98" t="str">
        <f t="shared" si="980"/>
        <v/>
      </c>
      <c r="CE957" s="98" t="str">
        <f t="shared" si="980"/>
        <v/>
      </c>
      <c r="CF957" s="98" t="str">
        <f t="shared" si="980"/>
        <v/>
      </c>
      <c r="CG957" s="98" t="str">
        <f t="shared" si="980"/>
        <v/>
      </c>
      <c r="CH957" s="98" t="str">
        <f t="shared" si="980"/>
        <v/>
      </c>
      <c r="CI957" s="98" t="str">
        <f t="shared" si="980"/>
        <v/>
      </c>
      <c r="CJ957" s="98" t="str">
        <f t="shared" si="980"/>
        <v/>
      </c>
      <c r="CK957" s="98" t="str">
        <f t="shared" si="980"/>
        <v/>
      </c>
      <c r="CL957" s="98" t="str">
        <f t="shared" si="980"/>
        <v/>
      </c>
      <c r="CM957" s="98" t="str">
        <f t="shared" si="980"/>
        <v/>
      </c>
      <c r="CN957" s="98" t="str">
        <f t="shared" si="980"/>
        <v/>
      </c>
      <c r="CO957" s="98" t="str">
        <f t="shared" si="980"/>
        <v/>
      </c>
      <c r="CP957" s="98" t="str">
        <f t="shared" si="980"/>
        <v/>
      </c>
      <c r="CQ957" s="98" t="str">
        <f t="shared" si="986"/>
        <v/>
      </c>
      <c r="CR957" s="98" t="str">
        <f t="shared" si="986"/>
        <v/>
      </c>
      <c r="CS957" s="98" t="str">
        <f t="shared" si="986"/>
        <v/>
      </c>
      <c r="CT957" s="98" t="str">
        <f t="shared" si="986"/>
        <v/>
      </c>
      <c r="CU957" s="98" t="str">
        <f t="shared" si="968"/>
        <v/>
      </c>
      <c r="CV957" s="98" t="str">
        <f t="shared" si="968"/>
        <v/>
      </c>
      <c r="CW957" s="98" t="str">
        <f t="shared" si="968"/>
        <v/>
      </c>
      <c r="CX957" s="98" t="str">
        <f t="shared" si="968"/>
        <v/>
      </c>
      <c r="CY957" s="98" t="str">
        <f t="shared" si="968"/>
        <v/>
      </c>
      <c r="CZ957" s="98" t="str">
        <f t="shared" si="968"/>
        <v/>
      </c>
      <c r="DA957" s="98" t="str">
        <f t="shared" si="968"/>
        <v/>
      </c>
      <c r="DB957" s="98" t="str">
        <f t="shared" si="968"/>
        <v/>
      </c>
      <c r="DC957" s="98" t="str">
        <f t="shared" si="968"/>
        <v/>
      </c>
      <c r="DD957" s="98" t="str">
        <f t="shared" si="968"/>
        <v/>
      </c>
      <c r="DE957" s="98" t="str">
        <f t="shared" si="968"/>
        <v/>
      </c>
      <c r="DF957" s="98" t="str">
        <f t="shared" si="968"/>
        <v/>
      </c>
      <c r="DG957" s="98" t="str">
        <f t="shared" si="968"/>
        <v/>
      </c>
      <c r="EE957" s="100">
        <f t="shared" ca="1" si="990"/>
        <v>0</v>
      </c>
      <c r="EF957" s="100">
        <f t="shared" ca="1" si="990"/>
        <v>282.14385346591757</v>
      </c>
      <c r="EG957" s="100">
        <f t="shared" ca="1" si="990"/>
        <v>510.84558895572366</v>
      </c>
      <c r="EH957" s="100">
        <f t="shared" ca="1" si="990"/>
        <v>692.52654878266264</v>
      </c>
      <c r="EI957" s="100">
        <f t="shared" ca="1" si="990"/>
        <v>832.92224686735267</v>
      </c>
      <c r="EJ957" s="100">
        <f t="shared" ca="1" si="990"/>
        <v>937.15104021270656</v>
      </c>
      <c r="EK957" s="100">
        <f t="shared" ca="1" si="990"/>
        <v>1009.7761993972404</v>
      </c>
      <c r="EL957" s="100">
        <f t="shared" ca="1" si="990"/>
        <v>1054.861994974618</v>
      </c>
      <c r="EM957" s="100">
        <f t="shared" ca="1" si="990"/>
        <v>1076.0243601932032</v>
      </c>
      <c r="EN957" s="100">
        <f t="shared" ca="1" si="990"/>
        <v>1076.4766390645846</v>
      </c>
      <c r="EO957" s="100">
        <f t="shared" ca="1" si="990"/>
        <v>1059.0708820614416</v>
      </c>
      <c r="EP957" s="100">
        <f t="shared" ca="1" si="990"/>
        <v>1026.3351091998261</v>
      </c>
      <c r="EQ957" s="100">
        <f t="shared" ca="1" si="990"/>
        <v>980.50692158217248</v>
      </c>
      <c r="ER957" s="100">
        <f t="shared" ca="1" si="990"/>
        <v>923.56380730184003</v>
      </c>
      <c r="ES957" s="100">
        <f t="shared" ca="1" si="990"/>
        <v>857.25045562463902</v>
      </c>
      <c r="ET957" s="100">
        <f t="shared" ref="ET957:EY972" ca="1" si="1000">IF(AND($A957&gt;0,$B957&gt;0),ET$64*EXP($D957-$B957*ET$64)-ET$64,"")</f>
        <v>783.10336428220387</v>
      </c>
      <c r="EU957" s="100">
        <f t="shared" ca="1" si="1000"/>
        <v>702.47299827615416</v>
      </c>
      <c r="EV957" s="100">
        <f t="shared" ca="1" si="1000"/>
        <v>616.54373456360906</v>
      </c>
      <c r="EW957" s="100">
        <f t="shared" ca="1" si="1000"/>
        <v>526.35180515774186</v>
      </c>
      <c r="EX957" s="100">
        <f t="shared" ca="1" si="1000"/>
        <v>432.80143133470904</v>
      </c>
      <c r="EY957" s="100">
        <f t="shared" ca="1" si="1000"/>
        <v>336.6793236111364</v>
      </c>
      <c r="FA957" s="99">
        <f t="shared" ca="1" si="994"/>
        <v>0</v>
      </c>
      <c r="FB957" s="99">
        <f t="shared" ca="1" si="994"/>
        <v>0</v>
      </c>
      <c r="FC957" s="99">
        <f t="shared" ca="1" si="994"/>
        <v>0</v>
      </c>
      <c r="FD957" s="99">
        <f t="shared" ca="1" si="994"/>
        <v>0</v>
      </c>
      <c r="FE957" s="99">
        <f t="shared" ca="1" si="994"/>
        <v>0</v>
      </c>
      <c r="FF957" s="99">
        <f t="shared" ca="1" si="994"/>
        <v>0</v>
      </c>
      <c r="FG957" s="99">
        <f t="shared" ca="1" si="994"/>
        <v>0</v>
      </c>
      <c r="FH957" s="99">
        <f t="shared" ca="1" si="994"/>
        <v>0</v>
      </c>
      <c r="FI957" s="99">
        <f t="shared" ca="1" si="994"/>
        <v>0</v>
      </c>
      <c r="FJ957" s="99">
        <f t="shared" ca="1" si="994"/>
        <v>1</v>
      </c>
      <c r="FK957" s="99">
        <f t="shared" ca="1" si="994"/>
        <v>1</v>
      </c>
      <c r="FL957" s="99">
        <f t="shared" ca="1" si="994"/>
        <v>1</v>
      </c>
      <c r="FM957" s="99">
        <f t="shared" ca="1" si="994"/>
        <v>1</v>
      </c>
      <c r="FN957" s="99">
        <f t="shared" ca="1" si="994"/>
        <v>1</v>
      </c>
      <c r="FO957" s="99">
        <f t="shared" ca="1" si="994"/>
        <v>1</v>
      </c>
      <c r="FP957" s="99">
        <f t="shared" ca="1" si="994"/>
        <v>1</v>
      </c>
      <c r="FQ957" s="99">
        <f t="shared" ca="1" si="996"/>
        <v>1</v>
      </c>
      <c r="FR957" s="99">
        <f t="shared" ca="1" si="996"/>
        <v>1</v>
      </c>
      <c r="FS957" s="99">
        <f t="shared" ca="1" si="996"/>
        <v>1</v>
      </c>
      <c r="FT957" s="99">
        <f t="shared" ca="1" si="996"/>
        <v>0</v>
      </c>
      <c r="FU957" s="99">
        <f t="shared" ca="1" si="996"/>
        <v>0</v>
      </c>
      <c r="FV957" s="99">
        <f t="shared" ca="1" si="996"/>
        <v>0</v>
      </c>
      <c r="FW957" s="99">
        <f t="shared" ca="1" si="996"/>
        <v>0</v>
      </c>
      <c r="FX957" s="99">
        <f t="shared" ca="1" si="996"/>
        <v>0</v>
      </c>
      <c r="FY957" s="99">
        <f t="shared" ca="1" si="996"/>
        <v>0</v>
      </c>
      <c r="FZ957" s="99">
        <f t="shared" ca="1" si="996"/>
        <v>0</v>
      </c>
      <c r="GA957" s="99">
        <f t="shared" ca="1" si="996"/>
        <v>0</v>
      </c>
      <c r="GB957" s="99">
        <f t="shared" ca="1" si="996"/>
        <v>0</v>
      </c>
      <c r="GC957" s="99">
        <f t="shared" ca="1" si="996"/>
        <v>0</v>
      </c>
      <c r="GD957" s="99">
        <f t="shared" ca="1" si="996"/>
        <v>0</v>
      </c>
      <c r="GE957" s="99">
        <f t="shared" ca="1" si="996"/>
        <v>0</v>
      </c>
      <c r="GG957" s="99">
        <v>1</v>
      </c>
      <c r="GH957" s="99">
        <f t="shared" ca="1" si="949"/>
        <v>1</v>
      </c>
      <c r="GI957" s="99">
        <f t="shared" ca="1" si="997"/>
        <v>1</v>
      </c>
      <c r="GJ957" s="99">
        <f t="shared" ca="1" si="997"/>
        <v>1</v>
      </c>
      <c r="GK957" s="99">
        <f t="shared" ca="1" si="997"/>
        <v>1</v>
      </c>
      <c r="GL957" s="99">
        <f t="shared" ca="1" si="997"/>
        <v>1</v>
      </c>
      <c r="GM957" s="99">
        <f t="shared" ca="1" si="997"/>
        <v>1</v>
      </c>
      <c r="GN957" s="99">
        <f t="shared" ca="1" si="997"/>
        <v>1</v>
      </c>
      <c r="GO957" s="99">
        <f t="shared" ca="1" si="997"/>
        <v>1</v>
      </c>
      <c r="GP957" s="99">
        <f t="shared" ca="1" si="997"/>
        <v>0</v>
      </c>
      <c r="GQ957" s="99">
        <f t="shared" ca="1" si="997"/>
        <v>0</v>
      </c>
      <c r="GR957" s="99">
        <f t="shared" ca="1" si="997"/>
        <v>0</v>
      </c>
      <c r="GS957" s="99">
        <f t="shared" ca="1" si="997"/>
        <v>0</v>
      </c>
      <c r="GT957" s="99">
        <f t="shared" ca="1" si="997"/>
        <v>0</v>
      </c>
      <c r="GU957" s="99">
        <f t="shared" ca="1" si="997"/>
        <v>0</v>
      </c>
      <c r="GV957" s="99">
        <f t="shared" ca="1" si="997"/>
        <v>0</v>
      </c>
      <c r="GW957" s="99">
        <f t="shared" ca="1" si="997"/>
        <v>0</v>
      </c>
      <c r="GX957" s="99">
        <f t="shared" ca="1" si="997"/>
        <v>0</v>
      </c>
      <c r="GY957" s="99">
        <f t="shared" ca="1" si="997"/>
        <v>0</v>
      </c>
      <c r="GZ957" s="99">
        <f t="shared" ca="1" si="997"/>
        <v>0</v>
      </c>
      <c r="HA957" s="99">
        <f t="shared" ca="1" si="997"/>
        <v>0</v>
      </c>
      <c r="HB957" s="99">
        <f t="shared" ca="1" si="997"/>
        <v>0</v>
      </c>
      <c r="HC957" s="99">
        <f t="shared" ca="1" si="997"/>
        <v>0</v>
      </c>
      <c r="HD957" s="99">
        <f t="shared" ca="1" si="997"/>
        <v>0</v>
      </c>
      <c r="HE957" s="99">
        <f t="shared" ca="1" si="997"/>
        <v>0</v>
      </c>
      <c r="HF957" s="99">
        <f t="shared" ca="1" si="997"/>
        <v>0</v>
      </c>
      <c r="HG957" s="99">
        <f t="shared" ca="1" si="997"/>
        <v>0</v>
      </c>
      <c r="HH957" s="99">
        <f t="shared" ca="1" si="997"/>
        <v>0</v>
      </c>
      <c r="HI957" s="99">
        <f t="shared" ca="1" si="997"/>
        <v>0</v>
      </c>
      <c r="HJ957" s="99">
        <f t="shared" ca="1" si="997"/>
        <v>0</v>
      </c>
      <c r="HK957" s="99">
        <f t="shared" ca="1" si="997"/>
        <v>0</v>
      </c>
    </row>
    <row r="958" spans="1:219" x14ac:dyDescent="0.2">
      <c r="A958" s="96">
        <f t="shared" ca="1" si="939"/>
        <v>1.7740018741182955</v>
      </c>
      <c r="B958" s="97">
        <f t="shared" ca="1" si="940"/>
        <v>1.6090379329932332E-3</v>
      </c>
      <c r="C958" s="92">
        <f t="shared" ca="1" si="941"/>
        <v>0.36649880899454856</v>
      </c>
      <c r="D958" s="166">
        <f t="shared" ca="1" si="942"/>
        <v>1.8411625626155068</v>
      </c>
      <c r="E958" s="100">
        <f t="shared" ca="1" si="943"/>
        <v>1144.2629939683652</v>
      </c>
      <c r="F958" s="100">
        <f t="shared" ca="1" si="944"/>
        <v>424.65730394452044</v>
      </c>
      <c r="G958" s="100">
        <f t="shared" ca="1" si="945"/>
        <v>1351.7500321426871</v>
      </c>
      <c r="H958" s="99">
        <f t="shared" ca="1" si="946"/>
        <v>927.0927281981667</v>
      </c>
      <c r="I958" s="92">
        <f t="shared" ca="1" si="947"/>
        <v>0.68328971056937027</v>
      </c>
      <c r="J958" s="12" t="s">
        <v>985</v>
      </c>
      <c r="K958" s="98">
        <f t="shared" ref="K958:Z973" ca="1" si="1001">IF(K$61&gt;0,INDEX($K$64:$BH$64,INT($K$1*RAND())+1),"")</f>
        <v>-0.19968186191675996</v>
      </c>
      <c r="L958" s="98">
        <f t="shared" ca="1" si="1001"/>
        <v>-0.30548730242062305</v>
      </c>
      <c r="M958" s="98">
        <f t="shared" ca="1" si="1001"/>
        <v>-0.17519078138363231</v>
      </c>
      <c r="N958" s="98">
        <f t="shared" ca="1" si="1001"/>
        <v>4.0557972064697578E-2</v>
      </c>
      <c r="O958" s="98">
        <f t="shared" ca="1" si="1001"/>
        <v>-0.46439625153315622</v>
      </c>
      <c r="P958" s="98">
        <f t="shared" ca="1" si="1001"/>
        <v>-0.19968186191675996</v>
      </c>
      <c r="Q958" s="98">
        <f t="shared" ca="1" si="1001"/>
        <v>-0.17519078138363231</v>
      </c>
      <c r="R958" s="98">
        <f t="shared" ca="1" si="1001"/>
        <v>0.49234395099605333</v>
      </c>
      <c r="S958" s="98">
        <f t="shared" ca="1" si="1001"/>
        <v>0.69553890214948422</v>
      </c>
      <c r="T958" s="98">
        <f t="shared" ca="1" si="1001"/>
        <v>0.31582938809333427</v>
      </c>
      <c r="U958" s="98">
        <f t="shared" ca="1" si="1001"/>
        <v>-0.19968186191675996</v>
      </c>
      <c r="V958" s="98">
        <f t="shared" ca="1" si="1001"/>
        <v>4.0557972064697578E-2</v>
      </c>
      <c r="W958" s="98">
        <f t="shared" ca="1" si="1001"/>
        <v>0.25049910603626258</v>
      </c>
      <c r="X958" s="98">
        <f t="shared" ca="1" si="1001"/>
        <v>0.47240009692301621</v>
      </c>
      <c r="Y958" s="98">
        <f t="shared" ca="1" si="1001"/>
        <v>-0.22140342077627362</v>
      </c>
      <c r="Z958" s="98">
        <f t="shared" ca="1" si="1001"/>
        <v>0.29888544450311849</v>
      </c>
      <c r="AA958" s="98">
        <f t="shared" ca="1" si="999"/>
        <v>-8.9535807650987675E-2</v>
      </c>
      <c r="AB958" s="98">
        <f t="shared" ca="1" si="999"/>
        <v>-0.22140342077627362</v>
      </c>
      <c r="AC958" s="98">
        <f t="shared" ca="1" si="999"/>
        <v>0.49234395099605333</v>
      </c>
      <c r="AD958" s="98">
        <f t="shared" ca="1" si="999"/>
        <v>-0.73992756657132575</v>
      </c>
      <c r="AE958" s="98" t="str">
        <f t="shared" ca="1" si="999"/>
        <v/>
      </c>
      <c r="AF958" s="98" t="str">
        <f t="shared" ca="1" si="987"/>
        <v/>
      </c>
      <c r="AG958" s="98" t="str">
        <f t="shared" ca="1" si="987"/>
        <v/>
      </c>
      <c r="AH958" s="98" t="str">
        <f t="shared" ca="1" si="987"/>
        <v/>
      </c>
      <c r="AI958" s="98" t="str">
        <f t="shared" ca="1" si="987"/>
        <v/>
      </c>
      <c r="AJ958" s="98" t="str">
        <f t="shared" ca="1" si="987"/>
        <v/>
      </c>
      <c r="AK958" s="98" t="str">
        <f t="shared" ca="1" si="987"/>
        <v/>
      </c>
      <c r="AL958" s="98" t="str">
        <f t="shared" ca="1" si="987"/>
        <v/>
      </c>
      <c r="AM958" s="98" t="str">
        <f t="shared" ca="1" si="987"/>
        <v/>
      </c>
      <c r="AN958" s="98" t="str">
        <f t="shared" ca="1" si="987"/>
        <v/>
      </c>
      <c r="AO958" s="98" t="str">
        <f t="shared" ca="1" si="987"/>
        <v/>
      </c>
      <c r="AP958" s="98" t="str">
        <f t="shared" ca="1" si="995"/>
        <v/>
      </c>
      <c r="AQ958" s="98" t="str">
        <f t="shared" ca="1" si="993"/>
        <v/>
      </c>
      <c r="AR958" s="98" t="str">
        <f t="shared" ca="1" si="993"/>
        <v/>
      </c>
      <c r="AS958" s="98" t="str">
        <f t="shared" ca="1" si="993"/>
        <v/>
      </c>
      <c r="AT958" s="98" t="str">
        <f t="shared" ca="1" si="993"/>
        <v/>
      </c>
      <c r="AU958" s="98" t="str">
        <f t="shared" ca="1" si="993"/>
        <v/>
      </c>
      <c r="AV958" s="98" t="str">
        <f t="shared" ca="1" si="993"/>
        <v/>
      </c>
      <c r="AW958" s="98" t="str">
        <f t="shared" ca="1" si="993"/>
        <v/>
      </c>
      <c r="AX958" s="98" t="str">
        <f t="shared" ca="1" si="993"/>
        <v/>
      </c>
      <c r="AY958" s="98" t="str">
        <f t="shared" ca="1" si="993"/>
        <v/>
      </c>
      <c r="AZ958" s="98" t="str">
        <f t="shared" ca="1" si="993"/>
        <v/>
      </c>
      <c r="BA958" s="98" t="str">
        <f t="shared" ca="1" si="993"/>
        <v/>
      </c>
      <c r="BB958" s="98" t="str">
        <f t="shared" ca="1" si="993"/>
        <v/>
      </c>
      <c r="BC958" s="98" t="str">
        <f t="shared" ca="1" si="993"/>
        <v/>
      </c>
      <c r="BD958" s="98" t="str">
        <f t="shared" ca="1" si="993"/>
        <v/>
      </c>
      <c r="BE958" s="98" t="str">
        <f t="shared" ca="1" si="993"/>
        <v/>
      </c>
      <c r="BF958" s="98" t="str">
        <f t="shared" ca="1" si="993"/>
        <v/>
      </c>
      <c r="BG958" s="98" t="str">
        <f t="shared" ca="1" si="975"/>
        <v/>
      </c>
      <c r="BH958" s="98" t="str">
        <f t="shared" ca="1" si="975"/>
        <v/>
      </c>
      <c r="BJ958" s="98">
        <f t="shared" ca="1" si="985"/>
        <v>-0.23510739117094581</v>
      </c>
      <c r="BK958" s="98">
        <f t="shared" ca="1" si="985"/>
        <v>0.52645199100454465</v>
      </c>
      <c r="BL958" s="98">
        <f t="shared" ca="1" si="985"/>
        <v>0.55233072932816507</v>
      </c>
      <c r="BM958" s="98">
        <f t="shared" ca="1" si="985"/>
        <v>0.78750156094159307</v>
      </c>
      <c r="BN958" s="98">
        <f t="shared" ca="1" si="985"/>
        <v>0.31050167159537856</v>
      </c>
      <c r="BO958" s="98">
        <f t="shared" ca="1" si="985"/>
        <v>0.79567793629620664</v>
      </c>
      <c r="BP958" s="98">
        <f t="shared" ca="1" si="985"/>
        <v>0.67906238639416228</v>
      </c>
      <c r="BQ958" s="98">
        <f t="shared" ca="1" si="985"/>
        <v>1.2396911816073044</v>
      </c>
      <c r="BR958" s="98">
        <f t="shared" ca="1" si="998"/>
        <v>1.5700648738878922</v>
      </c>
      <c r="BS958" s="98">
        <f t="shared" ca="1" si="998"/>
        <v>1.1739798805829627</v>
      </c>
      <c r="BT958" s="98">
        <f t="shared" ca="1" si="998"/>
        <v>0.6785804669996639</v>
      </c>
      <c r="BU958" s="98">
        <f t="shared" ca="1" si="998"/>
        <v>0.90422998926413578</v>
      </c>
      <c r="BV958" s="98">
        <f t="shared" ca="1" si="998"/>
        <v>1.1687864764557525</v>
      </c>
      <c r="BW958" s="98">
        <f t="shared" ca="1" si="998"/>
        <v>1.270223357910873</v>
      </c>
      <c r="BX958" s="98">
        <f t="shared" ca="1" si="998"/>
        <v>0.7684382924769213</v>
      </c>
      <c r="BY958" s="98">
        <f t="shared" ca="1" si="998"/>
        <v>1.3279036860022733</v>
      </c>
      <c r="BZ958" s="98">
        <f t="shared" ca="1" si="983"/>
        <v>0.81299461568915954</v>
      </c>
      <c r="CA958" s="98">
        <f t="shared" ca="1" si="983"/>
        <v>0.62741153417751316</v>
      </c>
      <c r="CB958" s="98">
        <f t="shared" ca="1" si="983"/>
        <v>1.2873017486893414</v>
      </c>
      <c r="CC958" s="98">
        <f t="shared" ca="1" si="983"/>
        <v>-0.22808349098560809</v>
      </c>
      <c r="CD958" s="98" t="str">
        <f t="shared" si="980"/>
        <v/>
      </c>
      <c r="CE958" s="98" t="str">
        <f t="shared" si="980"/>
        <v/>
      </c>
      <c r="CF958" s="98" t="str">
        <f t="shared" si="980"/>
        <v/>
      </c>
      <c r="CG958" s="98" t="str">
        <f t="shared" si="980"/>
        <v/>
      </c>
      <c r="CH958" s="98" t="str">
        <f t="shared" si="980"/>
        <v/>
      </c>
      <c r="CI958" s="98" t="str">
        <f t="shared" ref="CI958:CW989" si="1002">IF(CI$61&gt;0,AJ$63+AJ958,"")</f>
        <v/>
      </c>
      <c r="CJ958" s="98" t="str">
        <f t="shared" si="1002"/>
        <v/>
      </c>
      <c r="CK958" s="98" t="str">
        <f t="shared" si="1002"/>
        <v/>
      </c>
      <c r="CL958" s="98" t="str">
        <f t="shared" si="1002"/>
        <v/>
      </c>
      <c r="CM958" s="98" t="str">
        <f t="shared" si="1002"/>
        <v/>
      </c>
      <c r="CN958" s="98" t="str">
        <f t="shared" si="1002"/>
        <v/>
      </c>
      <c r="CO958" s="98" t="str">
        <f t="shared" si="1002"/>
        <v/>
      </c>
      <c r="CP958" s="98" t="str">
        <f t="shared" si="1002"/>
        <v/>
      </c>
      <c r="CQ958" s="98" t="str">
        <f t="shared" si="986"/>
        <v/>
      </c>
      <c r="CR958" s="98" t="str">
        <f t="shared" si="986"/>
        <v/>
      </c>
      <c r="CS958" s="98" t="str">
        <f t="shared" si="986"/>
        <v/>
      </c>
      <c r="CT958" s="98" t="str">
        <f t="shared" si="986"/>
        <v/>
      </c>
      <c r="CU958" s="98" t="str">
        <f t="shared" si="968"/>
        <v/>
      </c>
      <c r="CV958" s="98" t="str">
        <f t="shared" si="968"/>
        <v/>
      </c>
      <c r="CW958" s="98" t="str">
        <f t="shared" si="968"/>
        <v/>
      </c>
      <c r="CX958" s="98" t="str">
        <f t="shared" si="968"/>
        <v/>
      </c>
      <c r="CY958" s="98" t="str">
        <f t="shared" si="968"/>
        <v/>
      </c>
      <c r="CZ958" s="98" t="str">
        <f t="shared" si="968"/>
        <v/>
      </c>
      <c r="DA958" s="98" t="str">
        <f t="shared" si="968"/>
        <v/>
      </c>
      <c r="DB958" s="98" t="str">
        <f t="shared" si="968"/>
        <v/>
      </c>
      <c r="DC958" s="98" t="str">
        <f t="shared" si="968"/>
        <v/>
      </c>
      <c r="DD958" s="98" t="str">
        <f t="shared" si="968"/>
        <v/>
      </c>
      <c r="DE958" s="98" t="str">
        <f t="shared" si="968"/>
        <v/>
      </c>
      <c r="DF958" s="98" t="str">
        <f t="shared" si="968"/>
        <v/>
      </c>
      <c r="DG958" s="98" t="str">
        <f t="shared" si="968"/>
        <v/>
      </c>
      <c r="EE958" s="100">
        <f t="shared" ref="EE958:ET973" ca="1" si="1003">IF(AND($A958&gt;0,$B958&gt;0),EE$64*EXP($D958-$B958*EE$64)-EE$64,"")</f>
        <v>0</v>
      </c>
      <c r="EF958" s="100">
        <f t="shared" ca="1" si="1003"/>
        <v>247.06438544202399</v>
      </c>
      <c r="EG958" s="100">
        <f t="shared" ca="1" si="1003"/>
        <v>446.70650392646803</v>
      </c>
      <c r="EH958" s="100">
        <f t="shared" ca="1" si="1003"/>
        <v>604.57673592043079</v>
      </c>
      <c r="EI958" s="100">
        <f t="shared" ca="1" si="1003"/>
        <v>725.72702197901276</v>
      </c>
      <c r="EJ958" s="100">
        <f t="shared" ca="1" si="1003"/>
        <v>814.67028302412871</v>
      </c>
      <c r="EK958" s="100">
        <f t="shared" ca="1" si="1003"/>
        <v>875.43417666494452</v>
      </c>
      <c r="EL958" s="100">
        <f t="shared" ca="1" si="1003"/>
        <v>911.60971445315658</v>
      </c>
      <c r="EM958" s="100">
        <f t="shared" ca="1" si="1003"/>
        <v>926.39521731588798</v>
      </c>
      <c r="EN958" s="100">
        <f t="shared" ca="1" si="1003"/>
        <v>922.63604301668613</v>
      </c>
      <c r="EO958" s="100">
        <f t="shared" ca="1" si="1003"/>
        <v>902.86047998520212</v>
      </c>
      <c r="EP958" s="100">
        <f t="shared" ca="1" si="1003"/>
        <v>869.31216588554764</v>
      </c>
      <c r="EQ958" s="100">
        <f t="shared" ca="1" si="1003"/>
        <v>823.97935654916432</v>
      </c>
      <c r="ER958" s="100">
        <f t="shared" ca="1" si="1003"/>
        <v>768.62134109460942</v>
      </c>
      <c r="ES958" s="100">
        <f t="shared" ca="1" si="1003"/>
        <v>704.79227193343422</v>
      </c>
      <c r="ET958" s="100">
        <f t="shared" ca="1" si="1003"/>
        <v>633.86265368054649</v>
      </c>
      <c r="EU958" s="100">
        <f t="shared" ca="1" si="1000"/>
        <v>557.03871253221337</v>
      </c>
      <c r="EV958" s="100">
        <f t="shared" ca="1" si="1000"/>
        <v>475.37984724734667</v>
      </c>
      <c r="EW958" s="100">
        <f t="shared" ca="1" si="1000"/>
        <v>389.81434428746934</v>
      </c>
      <c r="EX958" s="100">
        <f t="shared" ca="1" si="1000"/>
        <v>301.15352277319323</v>
      </c>
      <c r="EY958" s="100">
        <f t="shared" ca="1" si="1000"/>
        <v>210.10445955008049</v>
      </c>
      <c r="FA958" s="99">
        <f t="shared" ca="1" si="994"/>
        <v>0</v>
      </c>
      <c r="FB958" s="99">
        <f t="shared" ca="1" si="994"/>
        <v>0</v>
      </c>
      <c r="FC958" s="99">
        <f t="shared" ca="1" si="994"/>
        <v>0</v>
      </c>
      <c r="FD958" s="99">
        <f t="shared" ca="1" si="994"/>
        <v>0</v>
      </c>
      <c r="FE958" s="99">
        <f t="shared" ca="1" si="994"/>
        <v>0</v>
      </c>
      <c r="FF958" s="99">
        <f t="shared" ca="1" si="994"/>
        <v>0</v>
      </c>
      <c r="FG958" s="99">
        <f t="shared" ca="1" si="994"/>
        <v>0</v>
      </c>
      <c r="FH958" s="99">
        <f t="shared" ca="1" si="994"/>
        <v>0</v>
      </c>
      <c r="FI958" s="99">
        <f t="shared" ca="1" si="994"/>
        <v>1</v>
      </c>
      <c r="FJ958" s="99">
        <f t="shared" ca="1" si="994"/>
        <v>1</v>
      </c>
      <c r="FK958" s="99">
        <f t="shared" ca="1" si="994"/>
        <v>1</v>
      </c>
      <c r="FL958" s="99">
        <f t="shared" ca="1" si="994"/>
        <v>1</v>
      </c>
      <c r="FM958" s="99">
        <f t="shared" ca="1" si="994"/>
        <v>1</v>
      </c>
      <c r="FN958" s="99">
        <f t="shared" ca="1" si="994"/>
        <v>1</v>
      </c>
      <c r="FO958" s="99">
        <f t="shared" ca="1" si="994"/>
        <v>1</v>
      </c>
      <c r="FP958" s="99">
        <f t="shared" ca="1" si="994"/>
        <v>1</v>
      </c>
      <c r="FQ958" s="99">
        <f t="shared" ca="1" si="996"/>
        <v>1</v>
      </c>
      <c r="FR958" s="99">
        <f t="shared" ca="1" si="996"/>
        <v>1</v>
      </c>
      <c r="FS958" s="99">
        <f t="shared" ca="1" si="996"/>
        <v>0</v>
      </c>
      <c r="FT958" s="99">
        <f t="shared" ca="1" si="996"/>
        <v>0</v>
      </c>
      <c r="FU958" s="99">
        <f t="shared" ca="1" si="996"/>
        <v>0</v>
      </c>
      <c r="FV958" s="99">
        <f t="shared" ca="1" si="996"/>
        <v>0</v>
      </c>
      <c r="FW958" s="99">
        <f t="shared" ca="1" si="996"/>
        <v>0</v>
      </c>
      <c r="FX958" s="99">
        <f t="shared" ca="1" si="996"/>
        <v>0</v>
      </c>
      <c r="FY958" s="99">
        <f t="shared" ca="1" si="996"/>
        <v>0</v>
      </c>
      <c r="FZ958" s="99">
        <f t="shared" ca="1" si="996"/>
        <v>0</v>
      </c>
      <c r="GA958" s="99">
        <f t="shared" ca="1" si="996"/>
        <v>0</v>
      </c>
      <c r="GB958" s="99">
        <f t="shared" ca="1" si="996"/>
        <v>0</v>
      </c>
      <c r="GC958" s="99">
        <f t="shared" ca="1" si="996"/>
        <v>0</v>
      </c>
      <c r="GD958" s="99">
        <f t="shared" ca="1" si="996"/>
        <v>0</v>
      </c>
      <c r="GE958" s="99">
        <f t="shared" ca="1" si="996"/>
        <v>0</v>
      </c>
      <c r="GG958" s="99">
        <v>1</v>
      </c>
      <c r="GH958" s="99">
        <f t="shared" ca="1" si="949"/>
        <v>1</v>
      </c>
      <c r="GI958" s="99">
        <f t="shared" ca="1" si="997"/>
        <v>1</v>
      </c>
      <c r="GJ958" s="99">
        <f t="shared" ca="1" si="997"/>
        <v>1</v>
      </c>
      <c r="GK958" s="99">
        <f t="shared" ca="1" si="997"/>
        <v>1</v>
      </c>
      <c r="GL958" s="99">
        <f t="shared" ca="1" si="997"/>
        <v>1</v>
      </c>
      <c r="GM958" s="99">
        <f t="shared" ca="1" si="997"/>
        <v>1</v>
      </c>
      <c r="GN958" s="99">
        <f t="shared" ca="1" si="997"/>
        <v>1</v>
      </c>
      <c r="GO958" s="99">
        <f t="shared" ca="1" si="997"/>
        <v>0</v>
      </c>
      <c r="GP958" s="99">
        <f t="shared" ca="1" si="997"/>
        <v>0</v>
      </c>
      <c r="GQ958" s="99">
        <f t="shared" ca="1" si="997"/>
        <v>0</v>
      </c>
      <c r="GR958" s="99">
        <f t="shared" ca="1" si="997"/>
        <v>0</v>
      </c>
      <c r="GS958" s="99">
        <f t="shared" ca="1" si="997"/>
        <v>0</v>
      </c>
      <c r="GT958" s="99">
        <f t="shared" ca="1" si="997"/>
        <v>0</v>
      </c>
      <c r="GU958" s="99">
        <f t="shared" ca="1" si="997"/>
        <v>0</v>
      </c>
      <c r="GV958" s="99">
        <f t="shared" ca="1" si="997"/>
        <v>0</v>
      </c>
      <c r="GW958" s="99">
        <f t="shared" ca="1" si="997"/>
        <v>0</v>
      </c>
      <c r="GX958" s="99">
        <f t="shared" ca="1" si="997"/>
        <v>0</v>
      </c>
      <c r="GY958" s="99">
        <f t="shared" ca="1" si="997"/>
        <v>0</v>
      </c>
      <c r="GZ958" s="99">
        <f t="shared" ca="1" si="997"/>
        <v>0</v>
      </c>
      <c r="HA958" s="99">
        <f t="shared" ca="1" si="997"/>
        <v>0</v>
      </c>
      <c r="HB958" s="99">
        <f t="shared" ca="1" si="997"/>
        <v>0</v>
      </c>
      <c r="HC958" s="99">
        <f t="shared" ca="1" si="997"/>
        <v>0</v>
      </c>
      <c r="HD958" s="99">
        <f t="shared" ca="1" si="997"/>
        <v>0</v>
      </c>
      <c r="HE958" s="99">
        <f t="shared" ca="1" si="997"/>
        <v>0</v>
      </c>
      <c r="HF958" s="99">
        <f t="shared" ca="1" si="997"/>
        <v>0</v>
      </c>
      <c r="HG958" s="99">
        <f t="shared" ca="1" si="997"/>
        <v>0</v>
      </c>
      <c r="HH958" s="99">
        <f t="shared" ca="1" si="997"/>
        <v>0</v>
      </c>
      <c r="HI958" s="99">
        <f t="shared" ca="1" si="997"/>
        <v>0</v>
      </c>
      <c r="HJ958" s="99">
        <f t="shared" ca="1" si="997"/>
        <v>0</v>
      </c>
      <c r="HK958" s="99">
        <f t="shared" ca="1" si="997"/>
        <v>0</v>
      </c>
    </row>
    <row r="959" spans="1:219" x14ac:dyDescent="0.2">
      <c r="A959" s="96">
        <f t="shared" ca="1" si="939"/>
        <v>1.8966567839207285</v>
      </c>
      <c r="B959" s="97">
        <f t="shared" ca="1" si="940"/>
        <v>1.5442565052355126E-3</v>
      </c>
      <c r="C959" s="92">
        <f t="shared" ca="1" si="941"/>
        <v>0.384451464339579</v>
      </c>
      <c r="D959" s="166">
        <f t="shared" ca="1" si="942"/>
        <v>1.9705582481371517</v>
      </c>
      <c r="E959" s="100">
        <f t="shared" ca="1" si="943"/>
        <v>1276.0563037658205</v>
      </c>
      <c r="F959" s="100">
        <f t="shared" ca="1" si="944"/>
        <v>462.01012266979012</v>
      </c>
      <c r="G959" s="100">
        <f t="shared" ca="1" si="945"/>
        <v>1624.0574766188936</v>
      </c>
      <c r="H959" s="99">
        <f t="shared" ca="1" si="946"/>
        <v>1162.0473539491036</v>
      </c>
      <c r="I959" s="92">
        <f t="shared" ca="1" si="947"/>
        <v>0.71346213741748055</v>
      </c>
      <c r="J959" s="12" t="s">
        <v>986</v>
      </c>
      <c r="K959" s="98">
        <f t="shared" ca="1" si="1001"/>
        <v>-8.9535807650987675E-2</v>
      </c>
      <c r="L959" s="98">
        <f t="shared" ca="1" si="1001"/>
        <v>0.31582938809333427</v>
      </c>
      <c r="M959" s="98">
        <f t="shared" ca="1" si="1001"/>
        <v>-0.19968186191675996</v>
      </c>
      <c r="N959" s="98">
        <f t="shared" ca="1" si="1001"/>
        <v>-0.20967214614503482</v>
      </c>
      <c r="O959" s="98">
        <f t="shared" ca="1" si="1001"/>
        <v>0.2277237814158416</v>
      </c>
      <c r="P959" s="98">
        <f t="shared" ca="1" si="1001"/>
        <v>0.69553890214948422</v>
      </c>
      <c r="Q959" s="98">
        <f t="shared" ca="1" si="1001"/>
        <v>0.69553890214948422</v>
      </c>
      <c r="R959" s="98">
        <f t="shared" ca="1" si="1001"/>
        <v>-0.19968186191675996</v>
      </c>
      <c r="S959" s="98">
        <f t="shared" ca="1" si="1001"/>
        <v>0.2277237814158416</v>
      </c>
      <c r="T959" s="98">
        <f t="shared" ca="1" si="1001"/>
        <v>0.25049910603626258</v>
      </c>
      <c r="U959" s="98">
        <f t="shared" ca="1" si="1001"/>
        <v>0.69553890214948422</v>
      </c>
      <c r="V959" s="98">
        <f t="shared" ca="1" si="1001"/>
        <v>0.36053724483293015</v>
      </c>
      <c r="W959" s="98">
        <f t="shared" ca="1" si="1001"/>
        <v>0.31582938809333427</v>
      </c>
      <c r="X959" s="98">
        <f t="shared" ca="1" si="1001"/>
        <v>0.2277237814158416</v>
      </c>
      <c r="Y959" s="98">
        <f t="shared" ca="1" si="1001"/>
        <v>-0.73992756657132575</v>
      </c>
      <c r="Z959" s="98">
        <f t="shared" ca="1" si="1001"/>
        <v>0.69553890214948422</v>
      </c>
      <c r="AA959" s="98">
        <f t="shared" ca="1" si="999"/>
        <v>-0.30548730242062305</v>
      </c>
      <c r="AB959" s="98">
        <f t="shared" ca="1" si="999"/>
        <v>4.0557972064697578E-2</v>
      </c>
      <c r="AC959" s="98">
        <f t="shared" ca="1" si="999"/>
        <v>4.0557972064697578E-2</v>
      </c>
      <c r="AD959" s="98">
        <f t="shared" ca="1" si="999"/>
        <v>0.29888544450311849</v>
      </c>
      <c r="AE959" s="98" t="str">
        <f t="shared" ca="1" si="999"/>
        <v/>
      </c>
      <c r="AF959" s="98" t="str">
        <f t="shared" ca="1" si="987"/>
        <v/>
      </c>
      <c r="AG959" s="98" t="str">
        <f t="shared" ca="1" si="987"/>
        <v/>
      </c>
      <c r="AH959" s="98" t="str">
        <f t="shared" ca="1" si="987"/>
        <v/>
      </c>
      <c r="AI959" s="98" t="str">
        <f t="shared" ca="1" si="987"/>
        <v/>
      </c>
      <c r="AJ959" s="98" t="str">
        <f t="shared" ca="1" si="987"/>
        <v/>
      </c>
      <c r="AK959" s="98" t="str">
        <f t="shared" ca="1" si="987"/>
        <v/>
      </c>
      <c r="AL959" s="98" t="str">
        <f t="shared" ca="1" si="987"/>
        <v/>
      </c>
      <c r="AM959" s="98" t="str">
        <f t="shared" ca="1" si="987"/>
        <v/>
      </c>
      <c r="AN959" s="98" t="str">
        <f t="shared" ca="1" si="987"/>
        <v/>
      </c>
      <c r="AO959" s="98" t="str">
        <f t="shared" ca="1" si="987"/>
        <v/>
      </c>
      <c r="AP959" s="98" t="str">
        <f t="shared" ca="1" si="995"/>
        <v/>
      </c>
      <c r="AQ959" s="98" t="str">
        <f t="shared" ca="1" si="993"/>
        <v/>
      </c>
      <c r="AR959" s="98" t="str">
        <f t="shared" ca="1" si="993"/>
        <v/>
      </c>
      <c r="AS959" s="98" t="str">
        <f t="shared" ca="1" si="993"/>
        <v/>
      </c>
      <c r="AT959" s="98" t="str">
        <f t="shared" ca="1" si="993"/>
        <v/>
      </c>
      <c r="AU959" s="98" t="str">
        <f t="shared" ca="1" si="993"/>
        <v/>
      </c>
      <c r="AV959" s="98" t="str">
        <f t="shared" ca="1" si="993"/>
        <v/>
      </c>
      <c r="AW959" s="98" t="str">
        <f t="shared" ca="1" si="993"/>
        <v/>
      </c>
      <c r="AX959" s="98" t="str">
        <f t="shared" ca="1" si="993"/>
        <v/>
      </c>
      <c r="AY959" s="98" t="str">
        <f t="shared" ca="1" si="993"/>
        <v/>
      </c>
      <c r="AZ959" s="98" t="str">
        <f t="shared" ca="1" si="993"/>
        <v/>
      </c>
      <c r="BA959" s="98" t="str">
        <f t="shared" ca="1" si="993"/>
        <v/>
      </c>
      <c r="BB959" s="98" t="str">
        <f t="shared" ca="1" si="993"/>
        <v/>
      </c>
      <c r="BC959" s="98" t="str">
        <f t="shared" ca="1" si="993"/>
        <v/>
      </c>
      <c r="BD959" s="98" t="str">
        <f t="shared" ca="1" si="993"/>
        <v/>
      </c>
      <c r="BE959" s="98" t="str">
        <f t="shared" ca="1" si="993"/>
        <v/>
      </c>
      <c r="BF959" s="98" t="str">
        <f t="shared" ca="1" si="993"/>
        <v/>
      </c>
      <c r="BG959" s="98" t="str">
        <f t="shared" ca="1" si="975"/>
        <v/>
      </c>
      <c r="BH959" s="98" t="str">
        <f t="shared" ca="1" si="975"/>
        <v/>
      </c>
      <c r="BJ959" s="98">
        <f t="shared" ca="1" si="985"/>
        <v>-0.12496133690517353</v>
      </c>
      <c r="BK959" s="98">
        <f t="shared" ca="1" si="985"/>
        <v>1.147768681518502</v>
      </c>
      <c r="BL959" s="98">
        <f t="shared" ca="1" si="985"/>
        <v>0.52783964879503742</v>
      </c>
      <c r="BM959" s="98">
        <f t="shared" ca="1" si="985"/>
        <v>0.53727144273186067</v>
      </c>
      <c r="BN959" s="98">
        <f t="shared" ca="1" si="985"/>
        <v>1.0026217045443764</v>
      </c>
      <c r="BO959" s="98">
        <f t="shared" ca="1" si="985"/>
        <v>1.6908987003624509</v>
      </c>
      <c r="BP959" s="98">
        <f t="shared" ca="1" si="985"/>
        <v>1.5497920699272787</v>
      </c>
      <c r="BQ959" s="98">
        <f t="shared" ca="1" si="985"/>
        <v>0.54766536869449101</v>
      </c>
      <c r="BR959" s="98">
        <f t="shared" ca="1" si="998"/>
        <v>1.1022497531542497</v>
      </c>
      <c r="BS959" s="98">
        <f t="shared" ca="1" si="998"/>
        <v>1.1086495985258911</v>
      </c>
      <c r="BT959" s="98">
        <f t="shared" ca="1" si="998"/>
        <v>1.5738012310659082</v>
      </c>
      <c r="BU959" s="98">
        <f t="shared" ca="1" si="998"/>
        <v>1.2242092620323684</v>
      </c>
      <c r="BV959" s="98">
        <f t="shared" ca="1" si="998"/>
        <v>1.2341167585128243</v>
      </c>
      <c r="BW959" s="98">
        <f t="shared" ca="1" si="998"/>
        <v>1.0255470424036985</v>
      </c>
      <c r="BX959" s="98">
        <f t="shared" ca="1" si="998"/>
        <v>0.24991414668186918</v>
      </c>
      <c r="BY959" s="98">
        <f t="shared" ca="1" si="998"/>
        <v>1.7245571436486391</v>
      </c>
      <c r="BZ959" s="98">
        <f t="shared" ca="1" si="983"/>
        <v>0.59704312091952416</v>
      </c>
      <c r="CA959" s="98">
        <f t="shared" ca="1" si="983"/>
        <v>0.88937292701848436</v>
      </c>
      <c r="CB959" s="98">
        <f t="shared" ca="1" si="983"/>
        <v>0.8355157697579858</v>
      </c>
      <c r="CC959" s="98">
        <f t="shared" ca="1" si="983"/>
        <v>0.81072952008883614</v>
      </c>
      <c r="CD959" s="98" t="str">
        <f t="shared" si="983"/>
        <v/>
      </c>
      <c r="CE959" s="98" t="str">
        <f t="shared" si="983"/>
        <v/>
      </c>
      <c r="CF959" s="98" t="str">
        <f t="shared" si="983"/>
        <v/>
      </c>
      <c r="CG959" s="98" t="str">
        <f t="shared" si="983"/>
        <v/>
      </c>
      <c r="CH959" s="98" t="str">
        <f t="shared" si="983"/>
        <v/>
      </c>
      <c r="CI959" s="98" t="str">
        <f t="shared" si="1002"/>
        <v/>
      </c>
      <c r="CJ959" s="98" t="str">
        <f t="shared" si="1002"/>
        <v/>
      </c>
      <c r="CK959" s="98" t="str">
        <f t="shared" si="1002"/>
        <v/>
      </c>
      <c r="CL959" s="98" t="str">
        <f t="shared" si="1002"/>
        <v/>
      </c>
      <c r="CM959" s="98" t="str">
        <f t="shared" si="1002"/>
        <v/>
      </c>
      <c r="CN959" s="98" t="str">
        <f t="shared" si="1002"/>
        <v/>
      </c>
      <c r="CO959" s="98" t="str">
        <f t="shared" si="1002"/>
        <v/>
      </c>
      <c r="CP959" s="98" t="str">
        <f t="shared" si="1002"/>
        <v/>
      </c>
      <c r="CQ959" s="98" t="str">
        <f t="shared" si="986"/>
        <v/>
      </c>
      <c r="CR959" s="98" t="str">
        <f t="shared" si="986"/>
        <v/>
      </c>
      <c r="CS959" s="98" t="str">
        <f t="shared" si="986"/>
        <v/>
      </c>
      <c r="CT959" s="98" t="str">
        <f t="shared" si="986"/>
        <v/>
      </c>
      <c r="CU959" s="98" t="str">
        <f t="shared" si="968"/>
        <v/>
      </c>
      <c r="CV959" s="98" t="str">
        <f t="shared" si="968"/>
        <v/>
      </c>
      <c r="CW959" s="98" t="str">
        <f t="shared" si="968"/>
        <v/>
      </c>
      <c r="CX959" s="98" t="str">
        <f t="shared" si="968"/>
        <v/>
      </c>
      <c r="CY959" s="98" t="str">
        <f t="shared" si="968"/>
        <v/>
      </c>
      <c r="CZ959" s="98" t="str">
        <f t="shared" si="968"/>
        <v/>
      </c>
      <c r="DA959" s="98" t="str">
        <f t="shared" si="968"/>
        <v/>
      </c>
      <c r="DB959" s="98" t="str">
        <f t="shared" si="968"/>
        <v/>
      </c>
      <c r="DC959" s="98" t="str">
        <f t="shared" si="968"/>
        <v/>
      </c>
      <c r="DD959" s="98" t="str">
        <f t="shared" si="968"/>
        <v/>
      </c>
      <c r="DE959" s="98" t="str">
        <f t="shared" si="968"/>
        <v/>
      </c>
      <c r="DF959" s="98" t="str">
        <f t="shared" si="968"/>
        <v/>
      </c>
      <c r="DG959" s="98" t="str">
        <f t="shared" si="968"/>
        <v/>
      </c>
      <c r="EE959" s="100">
        <f t="shared" ca="1" si="1003"/>
        <v>0</v>
      </c>
      <c r="EF959" s="100">
        <f t="shared" ca="1" si="1003"/>
        <v>289.43363346258127</v>
      </c>
      <c r="EG959" s="100">
        <f t="shared" ca="1" si="1003"/>
        <v>526.80869101576752</v>
      </c>
      <c r="EH959" s="100">
        <f t="shared" ca="1" si="1003"/>
        <v>718.08803288930403</v>
      </c>
      <c r="EI959" s="100">
        <f t="shared" ca="1" si="1003"/>
        <v>868.62741341350261</v>
      </c>
      <c r="EJ959" s="100">
        <f t="shared" ca="1" si="1003"/>
        <v>983.23342996681197</v>
      </c>
      <c r="EK959" s="100">
        <f t="shared" ca="1" si="1003"/>
        <v>1066.2161618822397</v>
      </c>
      <c r="EL959" s="100">
        <f t="shared" ca="1" si="1003"/>
        <v>1121.4369723721338</v>
      </c>
      <c r="EM959" s="100">
        <f t="shared" ca="1" si="1003"/>
        <v>1152.3519052470867</v>
      </c>
      <c r="EN959" s="100">
        <f t="shared" ca="1" si="1003"/>
        <v>1162.0510704675498</v>
      </c>
      <c r="EO959" s="100">
        <f t="shared" ca="1" si="1003"/>
        <v>1153.2943780751484</v>
      </c>
      <c r="EP959" s="100">
        <f t="shared" ca="1" si="1003"/>
        <v>1128.5439485290926</v>
      </c>
      <c r="EQ959" s="100">
        <f t="shared" ca="1" si="1003"/>
        <v>1089.9934986690014</v>
      </c>
      <c r="ER959" s="100">
        <f t="shared" ca="1" si="1003"/>
        <v>1039.5949762076757</v>
      </c>
      <c r="ES959" s="100">
        <f t="shared" ca="1" si="1003"/>
        <v>979.08269161411408</v>
      </c>
      <c r="ET959" s="100">
        <f t="shared" ca="1" si="1003"/>
        <v>909.99517428447132</v>
      </c>
      <c r="EU959" s="100">
        <f t="shared" ca="1" si="1000"/>
        <v>833.69495983910679</v>
      </c>
      <c r="EV959" s="100">
        <f t="shared" ca="1" si="1000"/>
        <v>751.38649706482613</v>
      </c>
      <c r="EW959" s="100">
        <f t="shared" ca="1" si="1000"/>
        <v>664.13234629402427</v>
      </c>
      <c r="EX959" s="100">
        <f t="shared" ca="1" si="1000"/>
        <v>572.86782574041865</v>
      </c>
      <c r="EY959" s="100">
        <f t="shared" ca="1" si="1000"/>
        <v>478.41424836969691</v>
      </c>
      <c r="FA959" s="99">
        <f t="shared" ca="1" si="994"/>
        <v>0</v>
      </c>
      <c r="FB959" s="99">
        <f t="shared" ca="1" si="994"/>
        <v>0</v>
      </c>
      <c r="FC959" s="99">
        <f t="shared" ca="1" si="994"/>
        <v>0</v>
      </c>
      <c r="FD959" s="99">
        <f t="shared" ca="1" si="994"/>
        <v>0</v>
      </c>
      <c r="FE959" s="99">
        <f t="shared" ca="1" si="994"/>
        <v>0</v>
      </c>
      <c r="FF959" s="99">
        <f t="shared" ca="1" si="994"/>
        <v>0</v>
      </c>
      <c r="FG959" s="99">
        <f t="shared" ca="1" si="994"/>
        <v>0</v>
      </c>
      <c r="FH959" s="99">
        <f t="shared" ca="1" si="994"/>
        <v>0</v>
      </c>
      <c r="FI959" s="99">
        <f t="shared" ca="1" si="994"/>
        <v>0</v>
      </c>
      <c r="FJ959" s="99">
        <f t="shared" ca="1" si="994"/>
        <v>1</v>
      </c>
      <c r="FK959" s="99">
        <f t="shared" ca="1" si="994"/>
        <v>1</v>
      </c>
      <c r="FL959" s="99">
        <f t="shared" ca="1" si="994"/>
        <v>1</v>
      </c>
      <c r="FM959" s="99">
        <f t="shared" ca="1" si="994"/>
        <v>1</v>
      </c>
      <c r="FN959" s="99">
        <f t="shared" ca="1" si="994"/>
        <v>1</v>
      </c>
      <c r="FO959" s="99">
        <f t="shared" ca="1" si="994"/>
        <v>1</v>
      </c>
      <c r="FP959" s="99">
        <f t="shared" ca="1" si="994"/>
        <v>1</v>
      </c>
      <c r="FQ959" s="99">
        <f t="shared" ca="1" si="996"/>
        <v>1</v>
      </c>
      <c r="FR959" s="99">
        <f t="shared" ca="1" si="996"/>
        <v>1</v>
      </c>
      <c r="FS959" s="99">
        <f t="shared" ca="1" si="996"/>
        <v>1</v>
      </c>
      <c r="FT959" s="99">
        <f t="shared" ca="1" si="996"/>
        <v>1</v>
      </c>
      <c r="FU959" s="99">
        <f t="shared" ca="1" si="996"/>
        <v>0</v>
      </c>
      <c r="FV959" s="99">
        <f t="shared" ca="1" si="996"/>
        <v>0</v>
      </c>
      <c r="FW959" s="99">
        <f t="shared" ca="1" si="996"/>
        <v>0</v>
      </c>
      <c r="FX959" s="99">
        <f t="shared" ca="1" si="996"/>
        <v>0</v>
      </c>
      <c r="FY959" s="99">
        <f t="shared" ca="1" si="996"/>
        <v>0</v>
      </c>
      <c r="FZ959" s="99">
        <f t="shared" ca="1" si="996"/>
        <v>0</v>
      </c>
      <c r="GA959" s="99">
        <f t="shared" ca="1" si="996"/>
        <v>0</v>
      </c>
      <c r="GB959" s="99">
        <f t="shared" ca="1" si="996"/>
        <v>0</v>
      </c>
      <c r="GC959" s="99">
        <f t="shared" ca="1" si="996"/>
        <v>0</v>
      </c>
      <c r="GD959" s="99">
        <f t="shared" ca="1" si="996"/>
        <v>0</v>
      </c>
      <c r="GE959" s="99">
        <f t="shared" ca="1" si="996"/>
        <v>0</v>
      </c>
      <c r="GG959" s="99">
        <v>1</v>
      </c>
      <c r="GH959" s="99">
        <f t="shared" ca="1" si="949"/>
        <v>1</v>
      </c>
      <c r="GI959" s="99">
        <f t="shared" ca="1" si="997"/>
        <v>1</v>
      </c>
      <c r="GJ959" s="99">
        <f t="shared" ca="1" si="997"/>
        <v>1</v>
      </c>
      <c r="GK959" s="99">
        <f t="shared" ca="1" si="997"/>
        <v>1</v>
      </c>
      <c r="GL959" s="99">
        <f t="shared" ca="1" si="997"/>
        <v>1</v>
      </c>
      <c r="GM959" s="99">
        <f t="shared" ca="1" si="997"/>
        <v>1</v>
      </c>
      <c r="GN959" s="99">
        <f t="shared" ca="1" si="997"/>
        <v>1</v>
      </c>
      <c r="GO959" s="99">
        <f t="shared" ca="1" si="997"/>
        <v>1</v>
      </c>
      <c r="GP959" s="99">
        <f t="shared" ca="1" si="997"/>
        <v>0</v>
      </c>
      <c r="GQ959" s="99">
        <f t="shared" ca="1" si="997"/>
        <v>0</v>
      </c>
      <c r="GR959" s="99">
        <f t="shared" ca="1" si="997"/>
        <v>0</v>
      </c>
      <c r="GS959" s="99">
        <f t="shared" ca="1" si="997"/>
        <v>0</v>
      </c>
      <c r="GT959" s="99">
        <f t="shared" ca="1" si="997"/>
        <v>0</v>
      </c>
      <c r="GU959" s="99">
        <f t="shared" ca="1" si="997"/>
        <v>0</v>
      </c>
      <c r="GV959" s="99">
        <f t="shared" ca="1" si="997"/>
        <v>0</v>
      </c>
      <c r="GW959" s="99">
        <f t="shared" ca="1" si="997"/>
        <v>0</v>
      </c>
      <c r="GX959" s="99">
        <f t="shared" ca="1" si="997"/>
        <v>0</v>
      </c>
      <c r="GY959" s="99">
        <f t="shared" ca="1" si="997"/>
        <v>0</v>
      </c>
      <c r="GZ959" s="99">
        <f t="shared" ca="1" si="997"/>
        <v>0</v>
      </c>
      <c r="HA959" s="99">
        <f t="shared" ca="1" si="997"/>
        <v>0</v>
      </c>
      <c r="HB959" s="99">
        <f t="shared" ca="1" si="997"/>
        <v>0</v>
      </c>
      <c r="HC959" s="99">
        <f t="shared" ca="1" si="997"/>
        <v>0</v>
      </c>
      <c r="HD959" s="99">
        <f t="shared" ca="1" si="997"/>
        <v>0</v>
      </c>
      <c r="HE959" s="99">
        <f t="shared" ca="1" si="997"/>
        <v>0</v>
      </c>
      <c r="HF959" s="99">
        <f t="shared" ca="1" si="997"/>
        <v>0</v>
      </c>
      <c r="HG959" s="99">
        <f t="shared" ca="1" si="997"/>
        <v>0</v>
      </c>
      <c r="HH959" s="99">
        <f t="shared" ca="1" si="997"/>
        <v>0</v>
      </c>
      <c r="HI959" s="99">
        <f t="shared" ca="1" si="997"/>
        <v>0</v>
      </c>
      <c r="HJ959" s="99">
        <f t="shared" ca="1" si="997"/>
        <v>0</v>
      </c>
      <c r="HK959" s="99">
        <f t="shared" ca="1" si="997"/>
        <v>0</v>
      </c>
    </row>
    <row r="960" spans="1:219" x14ac:dyDescent="0.2">
      <c r="A960" s="96">
        <f t="shared" ca="1" si="939"/>
        <v>1.8139723751873797</v>
      </c>
      <c r="B960" s="97">
        <f t="shared" ca="1" si="940"/>
        <v>1.6196933506021009E-3</v>
      </c>
      <c r="C960" s="92">
        <f t="shared" ca="1" si="941"/>
        <v>0.33344340830431957</v>
      </c>
      <c r="D960" s="166">
        <f t="shared" ca="1" si="942"/>
        <v>1.8695646284581804</v>
      </c>
      <c r="E960" s="100">
        <f t="shared" ca="1" si="943"/>
        <v>1154.2707314092468</v>
      </c>
      <c r="F960" s="100">
        <f t="shared" ca="1" si="944"/>
        <v>426.07650452711374</v>
      </c>
      <c r="G960" s="100">
        <f t="shared" ca="1" si="945"/>
        <v>1385.8518247223737</v>
      </c>
      <c r="H960" s="99">
        <f t="shared" ca="1" si="946"/>
        <v>959.77532019526006</v>
      </c>
      <c r="I960" s="92">
        <f t="shared" ca="1" si="947"/>
        <v>0.69011328123035198</v>
      </c>
      <c r="J960" s="12" t="s">
        <v>987</v>
      </c>
      <c r="K960" s="98">
        <f t="shared" ca="1" si="1001"/>
        <v>-0.34336226058606156</v>
      </c>
      <c r="L960" s="98">
        <f t="shared" ca="1" si="1001"/>
        <v>-8.9535807650987675E-2</v>
      </c>
      <c r="M960" s="98">
        <f t="shared" ca="1" si="1001"/>
        <v>0.47240009692301621</v>
      </c>
      <c r="N960" s="98">
        <f t="shared" ca="1" si="1001"/>
        <v>0.31582938809333427</v>
      </c>
      <c r="O960" s="98">
        <f t="shared" ca="1" si="1001"/>
        <v>-8.9535807650987675E-2</v>
      </c>
      <c r="P960" s="98">
        <f t="shared" ca="1" si="1001"/>
        <v>0.49234395099605333</v>
      </c>
      <c r="Q960" s="98">
        <f t="shared" ca="1" si="1001"/>
        <v>0.31582938809333427</v>
      </c>
      <c r="R960" s="98">
        <f t="shared" ca="1" si="1001"/>
        <v>-0.34336226058606156</v>
      </c>
      <c r="S960" s="98">
        <f t="shared" ca="1" si="1001"/>
        <v>0.69553890214948422</v>
      </c>
      <c r="T960" s="98">
        <f t="shared" ca="1" si="1001"/>
        <v>-0.17972388892729629</v>
      </c>
      <c r="U960" s="98">
        <f t="shared" ca="1" si="1001"/>
        <v>0.31582938809333427</v>
      </c>
      <c r="V960" s="98">
        <f t="shared" ca="1" si="1001"/>
        <v>0.36053724483293015</v>
      </c>
      <c r="W960" s="98">
        <f t="shared" ca="1" si="1001"/>
        <v>-0.34336226058606156</v>
      </c>
      <c r="X960" s="98">
        <f t="shared" ca="1" si="1001"/>
        <v>-0.46439625153315622</v>
      </c>
      <c r="Y960" s="98">
        <f t="shared" ca="1" si="1001"/>
        <v>4.0557972064697578E-2</v>
      </c>
      <c r="Z960" s="98">
        <f t="shared" ca="1" si="1001"/>
        <v>-0.22593459910359093</v>
      </c>
      <c r="AA960" s="98">
        <f t="shared" ca="1" si="999"/>
        <v>-0.22140342077627362</v>
      </c>
      <c r="AB960" s="98">
        <f t="shared" ca="1" si="999"/>
        <v>4.0557972064697578E-2</v>
      </c>
      <c r="AC960" s="98">
        <f t="shared" ca="1" si="999"/>
        <v>0.25049910603626258</v>
      </c>
      <c r="AD960" s="98">
        <f t="shared" ca="1" si="999"/>
        <v>-0.22140342077627362</v>
      </c>
      <c r="AE960" s="98" t="str">
        <f t="shared" ca="1" si="999"/>
        <v/>
      </c>
      <c r="AF960" s="98" t="str">
        <f t="shared" ca="1" si="987"/>
        <v/>
      </c>
      <c r="AG960" s="98" t="str">
        <f t="shared" ca="1" si="987"/>
        <v/>
      </c>
      <c r="AH960" s="98" t="str">
        <f t="shared" ca="1" si="987"/>
        <v/>
      </c>
      <c r="AI960" s="98" t="str">
        <f t="shared" ca="1" si="987"/>
        <v/>
      </c>
      <c r="AJ960" s="98" t="str">
        <f t="shared" ca="1" si="987"/>
        <v/>
      </c>
      <c r="AK960" s="98" t="str">
        <f t="shared" ca="1" si="987"/>
        <v/>
      </c>
      <c r="AL960" s="98" t="str">
        <f t="shared" ca="1" si="987"/>
        <v/>
      </c>
      <c r="AM960" s="98" t="str">
        <f t="shared" ca="1" si="987"/>
        <v/>
      </c>
      <c r="AN960" s="98" t="str">
        <f t="shared" ca="1" si="987"/>
        <v/>
      </c>
      <c r="AO960" s="98" t="str">
        <f t="shared" ca="1" si="987"/>
        <v/>
      </c>
      <c r="AP960" s="98" t="str">
        <f t="shared" ca="1" si="995"/>
        <v/>
      </c>
      <c r="AQ960" s="98" t="str">
        <f t="shared" ca="1" si="993"/>
        <v/>
      </c>
      <c r="AR960" s="98" t="str">
        <f t="shared" ca="1" si="993"/>
        <v/>
      </c>
      <c r="AS960" s="98" t="str">
        <f t="shared" ca="1" si="993"/>
        <v/>
      </c>
      <c r="AT960" s="98" t="str">
        <f t="shared" ca="1" si="993"/>
        <v/>
      </c>
      <c r="AU960" s="98" t="str">
        <f t="shared" ca="1" si="993"/>
        <v/>
      </c>
      <c r="AV960" s="98" t="str">
        <f t="shared" ca="1" si="993"/>
        <v/>
      </c>
      <c r="AW960" s="98" t="str">
        <f t="shared" ca="1" si="993"/>
        <v/>
      </c>
      <c r="AX960" s="98" t="str">
        <f t="shared" ca="1" si="993"/>
        <v/>
      </c>
      <c r="AY960" s="98" t="str">
        <f t="shared" ca="1" si="993"/>
        <v/>
      </c>
      <c r="AZ960" s="98" t="str">
        <f t="shared" ca="1" si="993"/>
        <v/>
      </c>
      <c r="BA960" s="98" t="str">
        <f t="shared" ca="1" si="993"/>
        <v/>
      </c>
      <c r="BB960" s="98" t="str">
        <f t="shared" ca="1" si="993"/>
        <v/>
      </c>
      <c r="BC960" s="98" t="str">
        <f t="shared" ca="1" si="993"/>
        <v/>
      </c>
      <c r="BD960" s="98" t="str">
        <f t="shared" ca="1" si="993"/>
        <v/>
      </c>
      <c r="BE960" s="98" t="str">
        <f t="shared" ca="1" si="993"/>
        <v/>
      </c>
      <c r="BF960" s="98" t="str">
        <f t="shared" ca="1" si="993"/>
        <v/>
      </c>
      <c r="BG960" s="98" t="str">
        <f t="shared" ca="1" si="975"/>
        <v/>
      </c>
      <c r="BH960" s="98" t="str">
        <f t="shared" ca="1" si="975"/>
        <v/>
      </c>
      <c r="BJ960" s="98">
        <f t="shared" ca="1" si="985"/>
        <v>-0.37878778984024741</v>
      </c>
      <c r="BK960" s="98">
        <f t="shared" ca="1" si="985"/>
        <v>0.74240348577418003</v>
      </c>
      <c r="BL960" s="98">
        <f t="shared" ca="1" si="985"/>
        <v>1.1999216076348136</v>
      </c>
      <c r="BM960" s="98">
        <f t="shared" ca="1" si="985"/>
        <v>1.0627729769702299</v>
      </c>
      <c r="BN960" s="98">
        <f t="shared" ca="1" si="985"/>
        <v>0.68536211547754711</v>
      </c>
      <c r="BO960" s="98">
        <f t="shared" ca="1" si="985"/>
        <v>1.4877037492090199</v>
      </c>
      <c r="BP960" s="98">
        <f t="shared" ca="1" si="985"/>
        <v>1.170082555871129</v>
      </c>
      <c r="BQ960" s="98">
        <f t="shared" ca="1" si="985"/>
        <v>0.4039849700251894</v>
      </c>
      <c r="BR960" s="98">
        <f t="shared" ca="1" si="998"/>
        <v>1.5700648738878922</v>
      </c>
      <c r="BS960" s="98">
        <f t="shared" ca="1" si="998"/>
        <v>0.6784266035623322</v>
      </c>
      <c r="BT960" s="98">
        <f t="shared" ca="1" si="998"/>
        <v>1.194091717009758</v>
      </c>
      <c r="BU960" s="98">
        <f t="shared" ca="1" si="998"/>
        <v>1.2242092620323684</v>
      </c>
      <c r="BV960" s="98">
        <f t="shared" ca="1" si="998"/>
        <v>0.57492510983342848</v>
      </c>
      <c r="BW960" s="98">
        <f t="shared" ca="1" si="998"/>
        <v>0.33342700945470072</v>
      </c>
      <c r="BX960" s="98">
        <f t="shared" ca="1" si="998"/>
        <v>1.0303996853178925</v>
      </c>
      <c r="BY960" s="98">
        <f t="shared" ca="1" si="998"/>
        <v>0.80308364239556396</v>
      </c>
      <c r="BZ960" s="98">
        <f t="shared" ca="1" si="983"/>
        <v>0.6811270025638736</v>
      </c>
      <c r="CA960" s="98">
        <f t="shared" ca="1" si="983"/>
        <v>0.88937292701848436</v>
      </c>
      <c r="CB960" s="98">
        <f t="shared" ca="1" si="983"/>
        <v>1.0454569037295509</v>
      </c>
      <c r="CC960" s="98">
        <f t="shared" ca="1" si="983"/>
        <v>0.29044065480944403</v>
      </c>
      <c r="CD960" s="98" t="str">
        <f t="shared" si="983"/>
        <v/>
      </c>
      <c r="CE960" s="98" t="str">
        <f t="shared" si="983"/>
        <v/>
      </c>
      <c r="CF960" s="98" t="str">
        <f t="shared" si="983"/>
        <v/>
      </c>
      <c r="CG960" s="98" t="str">
        <f t="shared" si="983"/>
        <v/>
      </c>
      <c r="CH960" s="98" t="str">
        <f t="shared" si="983"/>
        <v/>
      </c>
      <c r="CI960" s="98" t="str">
        <f t="shared" si="1002"/>
        <v/>
      </c>
      <c r="CJ960" s="98" t="str">
        <f t="shared" si="1002"/>
        <v/>
      </c>
      <c r="CK960" s="98" t="str">
        <f t="shared" si="1002"/>
        <v/>
      </c>
      <c r="CL960" s="98" t="str">
        <f t="shared" si="1002"/>
        <v/>
      </c>
      <c r="CM960" s="98" t="str">
        <f t="shared" si="1002"/>
        <v/>
      </c>
      <c r="CN960" s="98" t="str">
        <f t="shared" si="1002"/>
        <v/>
      </c>
      <c r="CO960" s="98" t="str">
        <f t="shared" si="1002"/>
        <v/>
      </c>
      <c r="CP960" s="98" t="str">
        <f t="shared" si="1002"/>
        <v/>
      </c>
      <c r="CQ960" s="98" t="str">
        <f t="shared" si="986"/>
        <v/>
      </c>
      <c r="CR960" s="98" t="str">
        <f t="shared" si="986"/>
        <v/>
      </c>
      <c r="CS960" s="98" t="str">
        <f t="shared" si="986"/>
        <v/>
      </c>
      <c r="CT960" s="98" t="str">
        <f t="shared" si="986"/>
        <v/>
      </c>
      <c r="CU960" s="98" t="str">
        <f t="shared" si="968"/>
        <v/>
      </c>
      <c r="CV960" s="98" t="str">
        <f t="shared" si="968"/>
        <v/>
      </c>
      <c r="CW960" s="98" t="str">
        <f t="shared" si="968"/>
        <v/>
      </c>
      <c r="CX960" s="98" t="str">
        <f t="shared" si="968"/>
        <v/>
      </c>
      <c r="CY960" s="98" t="str">
        <f t="shared" si="968"/>
        <v/>
      </c>
      <c r="CZ960" s="98" t="str">
        <f t="shared" si="968"/>
        <v/>
      </c>
      <c r="DA960" s="98" t="str">
        <f t="shared" si="968"/>
        <v/>
      </c>
      <c r="DB960" s="98" t="str">
        <f t="shared" si="968"/>
        <v/>
      </c>
      <c r="DC960" s="98" t="str">
        <f t="shared" si="968"/>
        <v/>
      </c>
      <c r="DD960" s="98" t="str">
        <f t="shared" si="968"/>
        <v/>
      </c>
      <c r="DE960" s="98" t="str">
        <f t="shared" si="968"/>
        <v/>
      </c>
      <c r="DF960" s="98" t="str">
        <f t="shared" si="968"/>
        <v/>
      </c>
      <c r="DG960" s="98" t="str">
        <f t="shared" si="968"/>
        <v/>
      </c>
      <c r="EE960" s="100">
        <f t="shared" ca="1" si="1003"/>
        <v>0</v>
      </c>
      <c r="EF960" s="100">
        <f t="shared" ca="1" si="1003"/>
        <v>255.49574757966235</v>
      </c>
      <c r="EG960" s="100">
        <f t="shared" ca="1" si="1003"/>
        <v>461.92011393749294</v>
      </c>
      <c r="EH960" s="100">
        <f t="shared" ca="1" si="1003"/>
        <v>625.15710104081609</v>
      </c>
      <c r="EI960" s="100">
        <f t="shared" ca="1" si="1003"/>
        <v>750.46357040628254</v>
      </c>
      <c r="EJ960" s="100">
        <f t="shared" ca="1" si="1003"/>
        <v>842.53190854005186</v>
      </c>
      <c r="EK960" s="100">
        <f t="shared" ca="1" si="1003"/>
        <v>905.54668115816935</v>
      </c>
      <c r="EL960" s="100">
        <f t="shared" ca="1" si="1003"/>
        <v>943.23583679949593</v>
      </c>
      <c r="EM960" s="100">
        <f t="shared" ca="1" si="1003"/>
        <v>958.91696922728511</v>
      </c>
      <c r="EN960" s="100">
        <f t="shared" ca="1" si="1003"/>
        <v>955.5391014051271</v>
      </c>
      <c r="EO960" s="100">
        <f t="shared" ca="1" si="1003"/>
        <v>935.72041141941327</v>
      </c>
      <c r="EP960" s="100">
        <f t="shared" ca="1" si="1003"/>
        <v>901.78228213056457</v>
      </c>
      <c r="EQ960" s="100">
        <f t="shared" ca="1" si="1003"/>
        <v>855.78002122875205</v>
      </c>
      <c r="ER960" s="100">
        <f t="shared" ca="1" si="1003"/>
        <v>799.53056643639741</v>
      </c>
      <c r="ES960" s="100">
        <f t="shared" ca="1" si="1003"/>
        <v>734.63746155638637</v>
      </c>
      <c r="ET960" s="100">
        <f t="shared" ca="1" si="1003"/>
        <v>662.51336265370253</v>
      </c>
      <c r="EU960" s="100">
        <f t="shared" ca="1" si="1000"/>
        <v>584.40030964382458</v>
      </c>
      <c r="EV960" s="100">
        <f t="shared" ca="1" si="1000"/>
        <v>501.38797672932503</v>
      </c>
      <c r="EW960" s="100">
        <f t="shared" ca="1" si="1000"/>
        <v>414.43009528118773</v>
      </c>
      <c r="EX960" s="100">
        <f t="shared" ca="1" si="1000"/>
        <v>324.35922472524442</v>
      </c>
      <c r="EY960" s="100">
        <f t="shared" ca="1" si="1000"/>
        <v>231.9000306044843</v>
      </c>
      <c r="FA960" s="99">
        <f t="shared" ca="1" si="994"/>
        <v>0</v>
      </c>
      <c r="FB960" s="99">
        <f t="shared" ca="1" si="994"/>
        <v>0</v>
      </c>
      <c r="FC960" s="99">
        <f t="shared" ca="1" si="994"/>
        <v>0</v>
      </c>
      <c r="FD960" s="99">
        <f t="shared" ca="1" si="994"/>
        <v>0</v>
      </c>
      <c r="FE960" s="99">
        <f t="shared" ca="1" si="994"/>
        <v>0</v>
      </c>
      <c r="FF960" s="99">
        <f t="shared" ca="1" si="994"/>
        <v>0</v>
      </c>
      <c r="FG960" s="99">
        <f t="shared" ca="1" si="994"/>
        <v>0</v>
      </c>
      <c r="FH960" s="99">
        <f t="shared" ca="1" si="994"/>
        <v>0</v>
      </c>
      <c r="FI960" s="99">
        <f t="shared" ca="1" si="994"/>
        <v>1</v>
      </c>
      <c r="FJ960" s="99">
        <f t="shared" ca="1" si="994"/>
        <v>1</v>
      </c>
      <c r="FK960" s="99">
        <f t="shared" ca="1" si="994"/>
        <v>1</v>
      </c>
      <c r="FL960" s="99">
        <f t="shared" ca="1" si="994"/>
        <v>1</v>
      </c>
      <c r="FM960" s="99">
        <f t="shared" ca="1" si="994"/>
        <v>1</v>
      </c>
      <c r="FN960" s="99">
        <f t="shared" ca="1" si="994"/>
        <v>1</v>
      </c>
      <c r="FO960" s="99">
        <f t="shared" ca="1" si="994"/>
        <v>1</v>
      </c>
      <c r="FP960" s="99">
        <f t="shared" ref="FP960" ca="1" si="1004">IF(AND($A960&gt;0,$B960&gt;0),IF((FP$61*EXP($D960-$B960*FP$61)-FP$61)&gt;$R$5*$H960,1,0),"")</f>
        <v>1</v>
      </c>
      <c r="FQ960" s="99">
        <f t="shared" ca="1" si="996"/>
        <v>1</v>
      </c>
      <c r="FR960" s="99">
        <f t="shared" ca="1" si="996"/>
        <v>1</v>
      </c>
      <c r="FS960" s="99">
        <f t="shared" ca="1" si="996"/>
        <v>0</v>
      </c>
      <c r="FT960" s="99">
        <f t="shared" ca="1" si="996"/>
        <v>0</v>
      </c>
      <c r="FU960" s="99">
        <f t="shared" ca="1" si="996"/>
        <v>0</v>
      </c>
      <c r="FV960" s="99">
        <f t="shared" ca="1" si="996"/>
        <v>0</v>
      </c>
      <c r="FW960" s="99">
        <f t="shared" ca="1" si="996"/>
        <v>0</v>
      </c>
      <c r="FX960" s="99">
        <f t="shared" ca="1" si="996"/>
        <v>0</v>
      </c>
      <c r="FY960" s="99">
        <f t="shared" ca="1" si="996"/>
        <v>0</v>
      </c>
      <c r="FZ960" s="99">
        <f t="shared" ca="1" si="996"/>
        <v>0</v>
      </c>
      <c r="GA960" s="99">
        <f t="shared" ca="1" si="996"/>
        <v>0</v>
      </c>
      <c r="GB960" s="99">
        <f t="shared" ca="1" si="996"/>
        <v>0</v>
      </c>
      <c r="GC960" s="99">
        <f t="shared" ca="1" si="996"/>
        <v>0</v>
      </c>
      <c r="GD960" s="99">
        <f t="shared" ca="1" si="996"/>
        <v>0</v>
      </c>
      <c r="GE960" s="99">
        <f t="shared" ca="1" si="996"/>
        <v>0</v>
      </c>
      <c r="GG960" s="99">
        <v>1</v>
      </c>
      <c r="GH960" s="99">
        <f t="shared" ca="1" si="949"/>
        <v>1</v>
      </c>
      <c r="GI960" s="99">
        <f t="shared" ca="1" si="997"/>
        <v>1</v>
      </c>
      <c r="GJ960" s="99">
        <f t="shared" ca="1" si="997"/>
        <v>1</v>
      </c>
      <c r="GK960" s="99">
        <f t="shared" ca="1" si="997"/>
        <v>1</v>
      </c>
      <c r="GL960" s="99">
        <f t="shared" ca="1" si="997"/>
        <v>1</v>
      </c>
      <c r="GM960" s="99">
        <f t="shared" ca="1" si="997"/>
        <v>1</v>
      </c>
      <c r="GN960" s="99">
        <f t="shared" ca="1" si="997"/>
        <v>1</v>
      </c>
      <c r="GO960" s="99">
        <f t="shared" ca="1" si="997"/>
        <v>0</v>
      </c>
      <c r="GP960" s="99">
        <f t="shared" ca="1" si="997"/>
        <v>0</v>
      </c>
      <c r="GQ960" s="99">
        <f t="shared" ca="1" si="997"/>
        <v>0</v>
      </c>
      <c r="GR960" s="99">
        <f t="shared" ca="1" si="997"/>
        <v>0</v>
      </c>
      <c r="GS960" s="99">
        <f t="shared" ca="1" si="997"/>
        <v>0</v>
      </c>
      <c r="GT960" s="99">
        <f t="shared" ca="1" si="997"/>
        <v>0</v>
      </c>
      <c r="GU960" s="99">
        <f t="shared" ca="1" si="997"/>
        <v>0</v>
      </c>
      <c r="GV960" s="99">
        <f t="shared" ca="1" si="997"/>
        <v>0</v>
      </c>
      <c r="GW960" s="99">
        <f t="shared" ca="1" si="997"/>
        <v>0</v>
      </c>
      <c r="GX960" s="99">
        <f t="shared" ca="1" si="997"/>
        <v>0</v>
      </c>
      <c r="GY960" s="99">
        <f t="shared" ca="1" si="997"/>
        <v>0</v>
      </c>
      <c r="GZ960" s="99">
        <f t="shared" ca="1" si="997"/>
        <v>0</v>
      </c>
      <c r="HA960" s="99">
        <f t="shared" ca="1" si="997"/>
        <v>0</v>
      </c>
      <c r="HB960" s="99">
        <f t="shared" ca="1" si="997"/>
        <v>0</v>
      </c>
      <c r="HC960" s="99">
        <f t="shared" ca="1" si="997"/>
        <v>0</v>
      </c>
      <c r="HD960" s="99">
        <f t="shared" ca="1" si="997"/>
        <v>0</v>
      </c>
      <c r="HE960" s="99">
        <f t="shared" ca="1" si="997"/>
        <v>0</v>
      </c>
      <c r="HF960" s="99">
        <f t="shared" ca="1" si="997"/>
        <v>0</v>
      </c>
      <c r="HG960" s="99">
        <f t="shared" ca="1" si="997"/>
        <v>0</v>
      </c>
      <c r="HH960" s="99">
        <f t="shared" ca="1" si="997"/>
        <v>0</v>
      </c>
      <c r="HI960" s="99">
        <f t="shared" ca="1" si="997"/>
        <v>0</v>
      </c>
      <c r="HJ960" s="99">
        <f t="shared" ca="1" si="997"/>
        <v>0</v>
      </c>
      <c r="HK960" s="99">
        <f t="shared" ca="1" si="997"/>
        <v>0</v>
      </c>
    </row>
    <row r="961" spans="1:219" x14ac:dyDescent="0.2">
      <c r="A961" s="96">
        <f t="shared" ca="1" si="939"/>
        <v>1.5461761111740158</v>
      </c>
      <c r="B961" s="97">
        <f t="shared" ca="1" si="940"/>
        <v>1.11591553635295E-3</v>
      </c>
      <c r="C961" s="92">
        <f t="shared" ca="1" si="941"/>
        <v>0.37409740318878459</v>
      </c>
      <c r="D961" s="166">
        <f t="shared" ca="1" si="942"/>
        <v>1.6161505447103117</v>
      </c>
      <c r="E961" s="100">
        <f t="shared" ca="1" si="943"/>
        <v>1448.2731820297408</v>
      </c>
      <c r="F961" s="100">
        <f t="shared" ca="1" si="944"/>
        <v>560.29266657300127</v>
      </c>
      <c r="G961" s="100">
        <f t="shared" ca="1" si="945"/>
        <v>1509.2536246073962</v>
      </c>
      <c r="H961" s="99">
        <f t="shared" ca="1" si="946"/>
        <v>948.96095803439493</v>
      </c>
      <c r="I961" s="92">
        <f t="shared" ca="1" si="947"/>
        <v>0.62523929153343516</v>
      </c>
      <c r="J961" s="12" t="s">
        <v>988</v>
      </c>
      <c r="K961" s="98">
        <f t="shared" ca="1" si="1001"/>
        <v>0.31582938809333427</v>
      </c>
      <c r="L961" s="98">
        <f t="shared" ca="1" si="1001"/>
        <v>-8.9535807650987675E-2</v>
      </c>
      <c r="M961" s="98">
        <f t="shared" ca="1" si="1001"/>
        <v>-0.73992756657132575</v>
      </c>
      <c r="N961" s="98">
        <f t="shared" ca="1" si="1001"/>
        <v>-0.46439625153315622</v>
      </c>
      <c r="O961" s="98">
        <f t="shared" ca="1" si="1001"/>
        <v>0.29888544450311849</v>
      </c>
      <c r="P961" s="98">
        <f t="shared" ca="1" si="1001"/>
        <v>0.2277237814158416</v>
      </c>
      <c r="Q961" s="98">
        <f t="shared" ca="1" si="1001"/>
        <v>0.36053724483293015</v>
      </c>
      <c r="R961" s="98">
        <f t="shared" ca="1" si="1001"/>
        <v>-0.22140342077627362</v>
      </c>
      <c r="S961" s="98">
        <f t="shared" ca="1" si="1001"/>
        <v>0.47240009692301621</v>
      </c>
      <c r="T961" s="98">
        <f t="shared" ca="1" si="1001"/>
        <v>0.2277237814158416</v>
      </c>
      <c r="U961" s="98">
        <f t="shared" ca="1" si="1001"/>
        <v>0.31582938809333427</v>
      </c>
      <c r="V961" s="98">
        <f t="shared" ca="1" si="1001"/>
        <v>0.69553890214948422</v>
      </c>
      <c r="W961" s="98">
        <f t="shared" ca="1" si="1001"/>
        <v>-0.19968186191675996</v>
      </c>
      <c r="X961" s="98">
        <f t="shared" ca="1" si="1001"/>
        <v>0.29888544450311849</v>
      </c>
      <c r="Y961" s="98">
        <f t="shared" ca="1" si="1001"/>
        <v>-0.19968186191675996</v>
      </c>
      <c r="Z961" s="98">
        <f t="shared" ca="1" si="1001"/>
        <v>-0.19968186191675996</v>
      </c>
      <c r="AA961" s="98">
        <f t="shared" ca="1" si="999"/>
        <v>0.47240009692301621</v>
      </c>
      <c r="AB961" s="98">
        <f t="shared" ca="1" si="999"/>
        <v>-0.17519078138363231</v>
      </c>
      <c r="AC961" s="98">
        <f t="shared" ca="1" si="999"/>
        <v>0.29888544450311849</v>
      </c>
      <c r="AD961" s="98">
        <f t="shared" ca="1" si="999"/>
        <v>-0.17972388892729629</v>
      </c>
      <c r="AE961" s="98" t="str">
        <f t="shared" ca="1" si="999"/>
        <v/>
      </c>
      <c r="AF961" s="98" t="str">
        <f t="shared" ca="1" si="987"/>
        <v/>
      </c>
      <c r="AG961" s="98" t="str">
        <f t="shared" ca="1" si="987"/>
        <v/>
      </c>
      <c r="AH961" s="98" t="str">
        <f t="shared" ca="1" si="987"/>
        <v/>
      </c>
      <c r="AI961" s="98" t="str">
        <f t="shared" ca="1" si="987"/>
        <v/>
      </c>
      <c r="AJ961" s="98" t="str">
        <f t="shared" ca="1" si="987"/>
        <v/>
      </c>
      <c r="AK961" s="98" t="str">
        <f t="shared" ca="1" si="987"/>
        <v/>
      </c>
      <c r="AL961" s="98" t="str">
        <f t="shared" ca="1" si="987"/>
        <v/>
      </c>
      <c r="AM961" s="98" t="str">
        <f t="shared" ca="1" si="987"/>
        <v/>
      </c>
      <c r="AN961" s="98" t="str">
        <f t="shared" ca="1" si="987"/>
        <v/>
      </c>
      <c r="AO961" s="98" t="str">
        <f t="shared" ca="1" si="987"/>
        <v/>
      </c>
      <c r="AP961" s="98" t="str">
        <f t="shared" ca="1" si="995"/>
        <v/>
      </c>
      <c r="AQ961" s="98" t="str">
        <f t="shared" ca="1" si="993"/>
        <v/>
      </c>
      <c r="AR961" s="98" t="str">
        <f t="shared" ca="1" si="993"/>
        <v/>
      </c>
      <c r="AS961" s="98" t="str">
        <f t="shared" ca="1" si="993"/>
        <v/>
      </c>
      <c r="AT961" s="98" t="str">
        <f t="shared" ca="1" si="993"/>
        <v/>
      </c>
      <c r="AU961" s="98" t="str">
        <f t="shared" ref="AU961:BF977" ca="1" si="1005">IF(AU$61&gt;0,INDEX($K$64:$BH$64,INT($K$1*RAND())+1),"")</f>
        <v/>
      </c>
      <c r="AV961" s="98" t="str">
        <f t="shared" ca="1" si="1005"/>
        <v/>
      </c>
      <c r="AW961" s="98" t="str">
        <f t="shared" ca="1" si="1005"/>
        <v/>
      </c>
      <c r="AX961" s="98" t="str">
        <f t="shared" ca="1" si="1005"/>
        <v/>
      </c>
      <c r="AY961" s="98" t="str">
        <f t="shared" ca="1" si="1005"/>
        <v/>
      </c>
      <c r="AZ961" s="98" t="str">
        <f t="shared" ca="1" si="1005"/>
        <v/>
      </c>
      <c r="BA961" s="98" t="str">
        <f t="shared" ca="1" si="1005"/>
        <v/>
      </c>
      <c r="BB961" s="98" t="str">
        <f t="shared" ca="1" si="1005"/>
        <v/>
      </c>
      <c r="BC961" s="98" t="str">
        <f t="shared" ca="1" si="1005"/>
        <v/>
      </c>
      <c r="BD961" s="98" t="str">
        <f t="shared" ca="1" si="1005"/>
        <v/>
      </c>
      <c r="BE961" s="98" t="str">
        <f t="shared" ca="1" si="1005"/>
        <v/>
      </c>
      <c r="BF961" s="98" t="str">
        <f t="shared" ca="1" si="1005"/>
        <v/>
      </c>
      <c r="BG961" s="98" t="str">
        <f t="shared" ca="1" si="975"/>
        <v/>
      </c>
      <c r="BH961" s="98" t="str">
        <f t="shared" ca="1" si="975"/>
        <v/>
      </c>
      <c r="BJ961" s="98">
        <f t="shared" ca="1" si="985"/>
        <v>0.28040385883914842</v>
      </c>
      <c r="BK961" s="98">
        <f t="shared" ca="1" si="985"/>
        <v>0.74240348577418003</v>
      </c>
      <c r="BL961" s="98">
        <f t="shared" ca="1" si="985"/>
        <v>-1.2406055859528364E-2</v>
      </c>
      <c r="BM961" s="98">
        <f t="shared" ca="1" si="985"/>
        <v>0.28254733734373927</v>
      </c>
      <c r="BN961" s="98">
        <f t="shared" ca="1" si="985"/>
        <v>1.0737833676316533</v>
      </c>
      <c r="BO961" s="98">
        <f t="shared" ca="1" si="985"/>
        <v>1.2230835796288082</v>
      </c>
      <c r="BP961" s="98">
        <f t="shared" ca="1" si="985"/>
        <v>1.2147904126107247</v>
      </c>
      <c r="BQ961" s="98">
        <f t="shared" ca="1" si="985"/>
        <v>0.52594380983497735</v>
      </c>
      <c r="BR961" s="98">
        <f t="shared" ca="1" si="998"/>
        <v>1.3469260686614242</v>
      </c>
      <c r="BS961" s="98">
        <f t="shared" ca="1" si="998"/>
        <v>1.0858742739054701</v>
      </c>
      <c r="BT961" s="98">
        <f t="shared" ca="1" si="998"/>
        <v>1.194091717009758</v>
      </c>
      <c r="BU961" s="98">
        <f t="shared" ca="1" si="998"/>
        <v>1.5592109193489225</v>
      </c>
      <c r="BV961" s="98">
        <f t="shared" ca="1" si="998"/>
        <v>0.71860550850273008</v>
      </c>
      <c r="BW961" s="98">
        <f t="shared" ca="1" si="998"/>
        <v>1.0967087054909754</v>
      </c>
      <c r="BX961" s="98">
        <f t="shared" ca="1" si="998"/>
        <v>0.79015985133643496</v>
      </c>
      <c r="BY961" s="98">
        <f t="shared" ca="1" si="998"/>
        <v>0.82933637958239492</v>
      </c>
      <c r="BZ961" s="98">
        <f t="shared" ca="1" si="983"/>
        <v>1.3749305202631634</v>
      </c>
      <c r="CA961" s="98">
        <f t="shared" ca="1" si="983"/>
        <v>0.67362417357015447</v>
      </c>
      <c r="CB961" s="98">
        <f t="shared" ca="1" si="983"/>
        <v>1.0938432421964066</v>
      </c>
      <c r="CC961" s="98">
        <f t="shared" ca="1" si="983"/>
        <v>0.33212018665842136</v>
      </c>
      <c r="CD961" s="98" t="str">
        <f t="shared" si="983"/>
        <v/>
      </c>
      <c r="CE961" s="98" t="str">
        <f t="shared" si="983"/>
        <v/>
      </c>
      <c r="CF961" s="98" t="str">
        <f t="shared" si="983"/>
        <v/>
      </c>
      <c r="CG961" s="98" t="str">
        <f t="shared" si="983"/>
        <v/>
      </c>
      <c r="CH961" s="98" t="str">
        <f t="shared" si="983"/>
        <v/>
      </c>
      <c r="CI961" s="98" t="str">
        <f t="shared" si="1002"/>
        <v/>
      </c>
      <c r="CJ961" s="98" t="str">
        <f t="shared" si="1002"/>
        <v/>
      </c>
      <c r="CK961" s="98" t="str">
        <f t="shared" si="1002"/>
        <v/>
      </c>
      <c r="CL961" s="98" t="str">
        <f t="shared" si="1002"/>
        <v/>
      </c>
      <c r="CM961" s="98" t="str">
        <f t="shared" si="1002"/>
        <v/>
      </c>
      <c r="CN961" s="98" t="str">
        <f t="shared" si="1002"/>
        <v/>
      </c>
      <c r="CO961" s="98" t="str">
        <f t="shared" si="1002"/>
        <v/>
      </c>
      <c r="CP961" s="98" t="str">
        <f t="shared" si="1002"/>
        <v/>
      </c>
      <c r="CQ961" s="98" t="str">
        <f t="shared" si="986"/>
        <v/>
      </c>
      <c r="CR961" s="98" t="str">
        <f t="shared" si="986"/>
        <v/>
      </c>
      <c r="CS961" s="98" t="str">
        <f t="shared" si="986"/>
        <v/>
      </c>
      <c r="CT961" s="98" t="str">
        <f t="shared" si="986"/>
        <v/>
      </c>
      <c r="CU961" s="98" t="str">
        <f t="shared" si="968"/>
        <v/>
      </c>
      <c r="CV961" s="98" t="str">
        <f t="shared" si="968"/>
        <v/>
      </c>
      <c r="CW961" s="98" t="str">
        <f t="shared" si="968"/>
        <v/>
      </c>
      <c r="CX961" s="98" t="str">
        <f t="shared" si="968"/>
        <v/>
      </c>
      <c r="CY961" s="98" t="str">
        <f t="shared" si="968"/>
        <v/>
      </c>
      <c r="CZ961" s="98" t="str">
        <f t="shared" si="968"/>
        <v/>
      </c>
      <c r="DA961" s="98" t="str">
        <f t="shared" si="968"/>
        <v/>
      </c>
      <c r="DB961" s="98" t="str">
        <f t="shared" si="968"/>
        <v/>
      </c>
      <c r="DC961" s="98" t="str">
        <f t="shared" si="968"/>
        <v/>
      </c>
      <c r="DD961" s="98" t="str">
        <f t="shared" si="968"/>
        <v/>
      </c>
      <c r="DE961" s="98" t="str">
        <f t="shared" si="968"/>
        <v/>
      </c>
      <c r="DF961" s="98" t="str">
        <f t="shared" ref="DB961:DG1006" si="1006">IF(DF$61&gt;0,BG$63+BG961,"")</f>
        <v/>
      </c>
      <c r="DG961" s="98" t="str">
        <f t="shared" si="1006"/>
        <v/>
      </c>
      <c r="EE961" s="100">
        <f t="shared" ca="1" si="1003"/>
        <v>0</v>
      </c>
      <c r="EF961" s="100">
        <f t="shared" ca="1" si="1003"/>
        <v>193.0414045408574</v>
      </c>
      <c r="EG961" s="100">
        <f t="shared" ca="1" si="1003"/>
        <v>358.80650032393385</v>
      </c>
      <c r="EH961" s="100">
        <f t="shared" ca="1" si="1003"/>
        <v>499.57767656696035</v>
      </c>
      <c r="EI961" s="100">
        <f t="shared" ca="1" si="1003"/>
        <v>617.46756017081293</v>
      </c>
      <c r="EJ961" s="100">
        <f t="shared" ca="1" si="1003"/>
        <v>714.43085333303259</v>
      </c>
      <c r="EK961" s="100">
        <f t="shared" ca="1" si="1003"/>
        <v>792.27537873618894</v>
      </c>
      <c r="EL961" s="100">
        <f t="shared" ca="1" si="1003"/>
        <v>852.67238388355895</v>
      </c>
      <c r="EM961" s="100">
        <f t="shared" ca="1" si="1003"/>
        <v>897.16615286664683</v>
      </c>
      <c r="EN961" s="100">
        <f t="shared" ca="1" si="1003"/>
        <v>927.18297076749934</v>
      </c>
      <c r="EO961" s="100">
        <f t="shared" ca="1" si="1003"/>
        <v>944.03948301071955</v>
      </c>
      <c r="EP961" s="100">
        <f t="shared" ca="1" si="1003"/>
        <v>948.95048927360347</v>
      </c>
      <c r="EQ961" s="100">
        <f t="shared" ca="1" si="1003"/>
        <v>943.03620902660896</v>
      </c>
      <c r="ER961" s="100">
        <f t="shared" ca="1" si="1003"/>
        <v>927.32905339986894</v>
      </c>
      <c r="ES961" s="100">
        <f t="shared" ca="1" si="1003"/>
        <v>902.77993584473029</v>
      </c>
      <c r="ET961" s="100">
        <f t="shared" ca="1" si="1003"/>
        <v>870.26415197303515</v>
      </c>
      <c r="EU961" s="100">
        <f t="shared" ca="1" si="1000"/>
        <v>830.58685700233264</v>
      </c>
      <c r="EV961" s="100">
        <f t="shared" ca="1" si="1000"/>
        <v>784.48816740417271</v>
      </c>
      <c r="EW961" s="100">
        <f t="shared" ca="1" si="1000"/>
        <v>732.64791163743939</v>
      </c>
      <c r="EX961" s="100">
        <f t="shared" ca="1" si="1000"/>
        <v>675.69005324207035</v>
      </c>
      <c r="EY961" s="100">
        <f t="shared" ca="1" si="1000"/>
        <v>614.18680806371731</v>
      </c>
      <c r="FA961" s="99">
        <f t="shared" ref="FA961:FP976" ca="1" si="1007">IF(AND($A961&gt;0,$B961&gt;0),IF((FA$61*EXP($D961-$B961*FA$61)-FA$61)&gt;$R$5*$H961,1,0),"")</f>
        <v>0</v>
      </c>
      <c r="FB961" s="99">
        <f t="shared" ca="1" si="1007"/>
        <v>0</v>
      </c>
      <c r="FC961" s="99">
        <f t="shared" ca="1" si="1007"/>
        <v>0</v>
      </c>
      <c r="FD961" s="99">
        <f t="shared" ca="1" si="1007"/>
        <v>0</v>
      </c>
      <c r="FE961" s="99">
        <f t="shared" ca="1" si="1007"/>
        <v>0</v>
      </c>
      <c r="FF961" s="99">
        <f t="shared" ca="1" si="1007"/>
        <v>0</v>
      </c>
      <c r="FG961" s="99">
        <f t="shared" ca="1" si="1007"/>
        <v>0</v>
      </c>
      <c r="FH961" s="99">
        <f t="shared" ca="1" si="1007"/>
        <v>0</v>
      </c>
      <c r="FI961" s="99">
        <f t="shared" ca="1" si="1007"/>
        <v>0</v>
      </c>
      <c r="FJ961" s="99">
        <f t="shared" ca="1" si="1007"/>
        <v>0</v>
      </c>
      <c r="FK961" s="99">
        <f t="shared" ca="1" si="1007"/>
        <v>0</v>
      </c>
      <c r="FL961" s="99">
        <f t="shared" ca="1" si="1007"/>
        <v>1</v>
      </c>
      <c r="FM961" s="99">
        <f t="shared" ca="1" si="1007"/>
        <v>1</v>
      </c>
      <c r="FN961" s="99">
        <f t="shared" ca="1" si="1007"/>
        <v>1</v>
      </c>
      <c r="FO961" s="99">
        <f t="shared" ca="1" si="1007"/>
        <v>1</v>
      </c>
      <c r="FP961" s="99">
        <f t="shared" ca="1" si="1007"/>
        <v>1</v>
      </c>
      <c r="FQ961" s="99">
        <f t="shared" ca="1" si="996"/>
        <v>1</v>
      </c>
      <c r="FR961" s="99">
        <f t="shared" ca="1" si="996"/>
        <v>1</v>
      </c>
      <c r="FS961" s="99">
        <f t="shared" ca="1" si="996"/>
        <v>1</v>
      </c>
      <c r="FT961" s="99">
        <f t="shared" ca="1" si="996"/>
        <v>1</v>
      </c>
      <c r="FU961" s="99">
        <f t="shared" ca="1" si="996"/>
        <v>1</v>
      </c>
      <c r="FV961" s="99">
        <f t="shared" ca="1" si="996"/>
        <v>1</v>
      </c>
      <c r="FW961" s="99">
        <f t="shared" ca="1" si="996"/>
        <v>1</v>
      </c>
      <c r="FX961" s="99">
        <f t="shared" ca="1" si="996"/>
        <v>1</v>
      </c>
      <c r="FY961" s="99">
        <f t="shared" ca="1" si="996"/>
        <v>0</v>
      </c>
      <c r="FZ961" s="99">
        <f t="shared" ca="1" si="996"/>
        <v>0</v>
      </c>
      <c r="GA961" s="99">
        <f t="shared" ca="1" si="996"/>
        <v>0</v>
      </c>
      <c r="GB961" s="99">
        <f t="shared" ca="1" si="996"/>
        <v>0</v>
      </c>
      <c r="GC961" s="99">
        <f t="shared" ca="1" si="996"/>
        <v>0</v>
      </c>
      <c r="GD961" s="99">
        <f t="shared" ca="1" si="996"/>
        <v>0</v>
      </c>
      <c r="GE961" s="99">
        <f t="shared" ca="1" si="996"/>
        <v>0</v>
      </c>
      <c r="GG961" s="99">
        <v>1</v>
      </c>
      <c r="GH961" s="99">
        <f t="shared" ca="1" si="949"/>
        <v>1</v>
      </c>
      <c r="GI961" s="99">
        <f t="shared" ca="1" si="997"/>
        <v>1</v>
      </c>
      <c r="GJ961" s="99">
        <f t="shared" ca="1" si="997"/>
        <v>1</v>
      </c>
      <c r="GK961" s="99">
        <f t="shared" ca="1" si="997"/>
        <v>1</v>
      </c>
      <c r="GL961" s="99">
        <f t="shared" ca="1" si="997"/>
        <v>1</v>
      </c>
      <c r="GM961" s="99">
        <f t="shared" ca="1" si="997"/>
        <v>1</v>
      </c>
      <c r="GN961" s="99">
        <f t="shared" ca="1" si="997"/>
        <v>1</v>
      </c>
      <c r="GO961" s="99">
        <f t="shared" ca="1" si="997"/>
        <v>1</v>
      </c>
      <c r="GP961" s="99">
        <f t="shared" ca="1" si="997"/>
        <v>1</v>
      </c>
      <c r="GQ961" s="99">
        <f t="shared" ca="1" si="997"/>
        <v>1</v>
      </c>
      <c r="GR961" s="99">
        <f t="shared" ca="1" si="997"/>
        <v>0</v>
      </c>
      <c r="GS961" s="99">
        <f t="shared" ca="1" si="997"/>
        <v>0</v>
      </c>
      <c r="GT961" s="99">
        <f t="shared" ca="1" si="997"/>
        <v>0</v>
      </c>
      <c r="GU961" s="99">
        <f t="shared" ca="1" si="997"/>
        <v>0</v>
      </c>
      <c r="GV961" s="99">
        <f t="shared" ca="1" si="997"/>
        <v>0</v>
      </c>
      <c r="GW961" s="99">
        <f t="shared" ca="1" si="997"/>
        <v>0</v>
      </c>
      <c r="GX961" s="99">
        <f t="shared" ca="1" si="997"/>
        <v>0</v>
      </c>
      <c r="GY961" s="99">
        <f t="shared" ca="1" si="997"/>
        <v>0</v>
      </c>
      <c r="GZ961" s="99">
        <f t="shared" ca="1" si="997"/>
        <v>0</v>
      </c>
      <c r="HA961" s="99">
        <f t="shared" ref="HA961:HK961" ca="1" si="1008">IF(AND($A961&gt;0,$B961&gt;0),IF(OR((HA$61*EXP($D961-$B961*HA$61)-HA$61)&gt;$R$5*$H961,GZ961=0),0,1),"")</f>
        <v>0</v>
      </c>
      <c r="HB961" s="99">
        <f t="shared" ca="1" si="1008"/>
        <v>0</v>
      </c>
      <c r="HC961" s="99">
        <f t="shared" ca="1" si="1008"/>
        <v>0</v>
      </c>
      <c r="HD961" s="99">
        <f t="shared" ca="1" si="1008"/>
        <v>0</v>
      </c>
      <c r="HE961" s="99">
        <f t="shared" ca="1" si="1008"/>
        <v>0</v>
      </c>
      <c r="HF961" s="99">
        <f t="shared" ca="1" si="1008"/>
        <v>0</v>
      </c>
      <c r="HG961" s="99">
        <f t="shared" ca="1" si="1008"/>
        <v>0</v>
      </c>
      <c r="HH961" s="99">
        <f t="shared" ca="1" si="1008"/>
        <v>0</v>
      </c>
      <c r="HI961" s="99">
        <f t="shared" ca="1" si="1008"/>
        <v>0</v>
      </c>
      <c r="HJ961" s="99">
        <f t="shared" ca="1" si="1008"/>
        <v>0</v>
      </c>
      <c r="HK961" s="99">
        <f t="shared" ca="1" si="1008"/>
        <v>0</v>
      </c>
    </row>
    <row r="962" spans="1:219" x14ac:dyDescent="0.2">
      <c r="A962" s="96">
        <f t="shared" ref="A962:A1025" ca="1" si="1009">INTERCEPT(BJ962:DG962,$K$62:$BH$62)</f>
        <v>1.6127389121369284</v>
      </c>
      <c r="B962" s="97">
        <f t="shared" ref="B962:B1025" ca="1" si="1010">-SLOPE(BJ962:DG962,$K$62:$BH$62)</f>
        <v>1.3722585335148336E-3</v>
      </c>
      <c r="C962" s="92">
        <f t="shared" ref="C962:C1025" ca="1" si="1011">IF(AND(A962&gt;0,B962&gt;0),SQRT((SUMSQ(BJ962:DG962)-SUM(BJ962:DG962)^2/$K$1+(SUMPRODUCT(BJ962:DG962,$K$62:$BH$62)-SUM(BJ962:DG962)*SUM($K$62:$BH$62)/$K$1)*B962)/($K$1-2)),"")</f>
        <v>0.38184419340301118</v>
      </c>
      <c r="D962" s="166">
        <f t="shared" ref="D962:D1025" ca="1" si="1012">IF(AND(A962&gt;0,B962&gt;0),A962+C962^2/2,"")</f>
        <v>1.6856414061547265</v>
      </c>
      <c r="E962" s="100">
        <f t="shared" ref="E962:E1025" ca="1" si="1013">IF(AND(A962&gt;0,B962&gt;0),D962/B962,"")</f>
        <v>1228.3701394351763</v>
      </c>
      <c r="F962" s="100">
        <f t="shared" ref="F962:F1025" ca="1" si="1014">IF(AND(A962&gt;0,B962&gt;0),E962*(0.5-0.07*D962),"")</f>
        <v>469.24365987946896</v>
      </c>
      <c r="G962" s="100">
        <f t="shared" ref="G962:G1025" ca="1" si="1015">IF(AND(A962&gt;0,B962&gt;0),F962*EXP(D962-B962*F962),"")</f>
        <v>1329.8746302251982</v>
      </c>
      <c r="H962" s="99">
        <f t="shared" ref="H962:H1025" ca="1" si="1016">IF(AND(A962&gt;0,B962&gt;0),G962-F962,"")</f>
        <v>860.63097034572922</v>
      </c>
      <c r="I962" s="92">
        <f t="shared" ref="I962:I1025" ca="1" si="1017">IF(AND(A962&gt;0,B962&gt;0),D962*(0.5-0.07*D962),"")</f>
        <v>0.64392361656733332</v>
      </c>
      <c r="J962" s="12" t="s">
        <v>989</v>
      </c>
      <c r="K962" s="98">
        <f t="shared" ca="1" si="1001"/>
        <v>-8.9535807650987675E-2</v>
      </c>
      <c r="L962" s="98">
        <f t="shared" ca="1" si="1001"/>
        <v>-0.22140342077627362</v>
      </c>
      <c r="M962" s="98">
        <f t="shared" ca="1" si="1001"/>
        <v>0.69553890214948422</v>
      </c>
      <c r="N962" s="98">
        <f t="shared" ca="1" si="1001"/>
        <v>-0.22593459910359093</v>
      </c>
      <c r="O962" s="98">
        <f t="shared" ca="1" si="1001"/>
        <v>0.49234395099605333</v>
      </c>
      <c r="P962" s="98">
        <f t="shared" ca="1" si="1001"/>
        <v>0.25049910603626258</v>
      </c>
      <c r="Q962" s="98">
        <f t="shared" ca="1" si="1001"/>
        <v>-0.30548730242062305</v>
      </c>
      <c r="R962" s="98">
        <f t="shared" ca="1" si="1001"/>
        <v>-0.20967214614503482</v>
      </c>
      <c r="S962" s="98">
        <f t="shared" ca="1" si="1001"/>
        <v>0.47240009692301621</v>
      </c>
      <c r="T962" s="98">
        <f t="shared" ca="1" si="1001"/>
        <v>-0.46439625153315622</v>
      </c>
      <c r="U962" s="98">
        <f t="shared" ca="1" si="1001"/>
        <v>0.2277237814158416</v>
      </c>
      <c r="V962" s="98">
        <f t="shared" ca="1" si="1001"/>
        <v>-0.30548730242062305</v>
      </c>
      <c r="W962" s="98">
        <f t="shared" ca="1" si="1001"/>
        <v>-0.34336226058606156</v>
      </c>
      <c r="X962" s="98">
        <f t="shared" ca="1" si="1001"/>
        <v>-0.46439625153315622</v>
      </c>
      <c r="Y962" s="98">
        <f t="shared" ca="1" si="1001"/>
        <v>0.2277237814158416</v>
      </c>
      <c r="Z962" s="98">
        <f t="shared" ca="1" si="1001"/>
        <v>4.0557972064697578E-2</v>
      </c>
      <c r="AA962" s="98">
        <f t="shared" ca="1" si="999"/>
        <v>0.69553890214948422</v>
      </c>
      <c r="AB962" s="98">
        <f t="shared" ca="1" si="999"/>
        <v>-0.19968186191675996</v>
      </c>
      <c r="AC962" s="98">
        <f t="shared" ca="1" si="999"/>
        <v>-0.30548730242062305</v>
      </c>
      <c r="AD962" s="98">
        <f t="shared" ca="1" si="999"/>
        <v>-0.22140342077627362</v>
      </c>
      <c r="AE962" s="98" t="str">
        <f t="shared" ca="1" si="999"/>
        <v/>
      </c>
      <c r="AF962" s="98" t="str">
        <f t="shared" ca="1" si="987"/>
        <v/>
      </c>
      <c r="AG962" s="98" t="str">
        <f t="shared" ca="1" si="987"/>
        <v/>
      </c>
      <c r="AH962" s="98" t="str">
        <f t="shared" ca="1" si="987"/>
        <v/>
      </c>
      <c r="AI962" s="98" t="str">
        <f t="shared" ca="1" si="987"/>
        <v/>
      </c>
      <c r="AJ962" s="98" t="str">
        <f t="shared" ca="1" si="987"/>
        <v/>
      </c>
      <c r="AK962" s="98" t="str">
        <f t="shared" ca="1" si="987"/>
        <v/>
      </c>
      <c r="AL962" s="98" t="str">
        <f t="shared" ca="1" si="987"/>
        <v/>
      </c>
      <c r="AM962" s="98" t="str">
        <f t="shared" ca="1" si="987"/>
        <v/>
      </c>
      <c r="AN962" s="98" t="str">
        <f t="shared" ca="1" si="987"/>
        <v/>
      </c>
      <c r="AO962" s="98" t="str">
        <f t="shared" ca="1" si="987"/>
        <v/>
      </c>
      <c r="AP962" s="98" t="str">
        <f t="shared" ca="1" si="995"/>
        <v/>
      </c>
      <c r="AQ962" s="98" t="str">
        <f t="shared" ca="1" si="995"/>
        <v/>
      </c>
      <c r="AR962" s="98" t="str">
        <f t="shared" ca="1" si="995"/>
        <v/>
      </c>
      <c r="AS962" s="98" t="str">
        <f t="shared" ca="1" si="995"/>
        <v/>
      </c>
      <c r="AT962" s="98" t="str">
        <f t="shared" ca="1" si="995"/>
        <v/>
      </c>
      <c r="AU962" s="98" t="str">
        <f t="shared" ca="1" si="1005"/>
        <v/>
      </c>
      <c r="AV962" s="98" t="str">
        <f t="shared" ca="1" si="1005"/>
        <v/>
      </c>
      <c r="AW962" s="98" t="str">
        <f t="shared" ca="1" si="1005"/>
        <v/>
      </c>
      <c r="AX962" s="98" t="str">
        <f t="shared" ca="1" si="1005"/>
        <v/>
      </c>
      <c r="AY962" s="98" t="str">
        <f t="shared" ca="1" si="1005"/>
        <v/>
      </c>
      <c r="AZ962" s="98" t="str">
        <f t="shared" ca="1" si="1005"/>
        <v/>
      </c>
      <c r="BA962" s="98" t="str">
        <f t="shared" ca="1" si="1005"/>
        <v/>
      </c>
      <c r="BB962" s="98" t="str">
        <f t="shared" ca="1" si="1005"/>
        <v/>
      </c>
      <c r="BC962" s="98" t="str">
        <f t="shared" ca="1" si="1005"/>
        <v/>
      </c>
      <c r="BD962" s="98" t="str">
        <f t="shared" ca="1" si="1005"/>
        <v/>
      </c>
      <c r="BE962" s="98" t="str">
        <f t="shared" ca="1" si="1005"/>
        <v/>
      </c>
      <c r="BF962" s="98" t="str">
        <f t="shared" ca="1" si="1005"/>
        <v/>
      </c>
      <c r="BG962" s="98" t="str">
        <f t="shared" ca="1" si="975"/>
        <v/>
      </c>
      <c r="BH962" s="98" t="str">
        <f t="shared" ca="1" si="975"/>
        <v/>
      </c>
      <c r="BJ962" s="98">
        <f t="shared" ca="1" si="985"/>
        <v>-0.12496133690517353</v>
      </c>
      <c r="BK962" s="98">
        <f t="shared" ca="1" si="985"/>
        <v>0.61053587264889408</v>
      </c>
      <c r="BL962" s="98">
        <f t="shared" ca="1" si="985"/>
        <v>1.4230604128612816</v>
      </c>
      <c r="BM962" s="98">
        <f t="shared" ca="1" si="985"/>
        <v>0.52100898977330456</v>
      </c>
      <c r="BN962" s="98">
        <f t="shared" ca="1" si="985"/>
        <v>1.2672418741245881</v>
      </c>
      <c r="BO962" s="98">
        <f t="shared" ca="1" si="985"/>
        <v>1.2458589042492292</v>
      </c>
      <c r="BP962" s="98">
        <f t="shared" ca="1" si="985"/>
        <v>0.54876586535717153</v>
      </c>
      <c r="BQ962" s="98">
        <f t="shared" ca="1" si="985"/>
        <v>0.53767508446621615</v>
      </c>
      <c r="BR962" s="98">
        <f t="shared" ca="1" si="998"/>
        <v>1.3469260686614242</v>
      </c>
      <c r="BS962" s="98">
        <f t="shared" ca="1" si="998"/>
        <v>0.39375424095647227</v>
      </c>
      <c r="BT962" s="98">
        <f t="shared" ca="1" si="998"/>
        <v>1.1059861103322655</v>
      </c>
      <c r="BU962" s="98">
        <f t="shared" ca="1" si="998"/>
        <v>0.55818471477881515</v>
      </c>
      <c r="BV962" s="98">
        <f t="shared" ca="1" si="998"/>
        <v>0.57492510983342848</v>
      </c>
      <c r="BW962" s="98">
        <f t="shared" ca="1" si="998"/>
        <v>0.33342700945470072</v>
      </c>
      <c r="BX962" s="98">
        <f t="shared" ca="1" si="998"/>
        <v>1.2175654946690364</v>
      </c>
      <c r="BY962" s="98">
        <f t="shared" ca="1" si="998"/>
        <v>1.0695762135638525</v>
      </c>
      <c r="BZ962" s="98">
        <f t="shared" ca="1" si="983"/>
        <v>1.5980693254896314</v>
      </c>
      <c r="CA962" s="98">
        <f t="shared" ca="1" si="983"/>
        <v>0.64913309303702682</v>
      </c>
      <c r="CB962" s="98">
        <f t="shared" ca="1" si="983"/>
        <v>0.48947049527266517</v>
      </c>
      <c r="CC962" s="98">
        <f t="shared" ca="1" si="983"/>
        <v>0.29044065480944403</v>
      </c>
      <c r="CD962" s="98" t="str">
        <f t="shared" si="983"/>
        <v/>
      </c>
      <c r="CE962" s="98" t="str">
        <f t="shared" si="983"/>
        <v/>
      </c>
      <c r="CF962" s="98" t="str">
        <f t="shared" si="983"/>
        <v/>
      </c>
      <c r="CG962" s="98" t="str">
        <f t="shared" si="983"/>
        <v/>
      </c>
      <c r="CH962" s="98" t="str">
        <f t="shared" si="983"/>
        <v/>
      </c>
      <c r="CI962" s="98" t="str">
        <f t="shared" si="1002"/>
        <v/>
      </c>
      <c r="CJ962" s="98" t="str">
        <f t="shared" si="1002"/>
        <v/>
      </c>
      <c r="CK962" s="98" t="str">
        <f t="shared" si="1002"/>
        <v/>
      </c>
      <c r="CL962" s="98" t="str">
        <f t="shared" si="1002"/>
        <v/>
      </c>
      <c r="CM962" s="98" t="str">
        <f t="shared" si="1002"/>
        <v/>
      </c>
      <c r="CN962" s="98" t="str">
        <f t="shared" si="1002"/>
        <v/>
      </c>
      <c r="CO962" s="98" t="str">
        <f t="shared" si="1002"/>
        <v/>
      </c>
      <c r="CP962" s="98" t="str">
        <f t="shared" si="1002"/>
        <v/>
      </c>
      <c r="CQ962" s="98" t="str">
        <f t="shared" si="986"/>
        <v/>
      </c>
      <c r="CR962" s="98" t="str">
        <f t="shared" si="986"/>
        <v/>
      </c>
      <c r="CS962" s="98" t="str">
        <f t="shared" si="986"/>
        <v/>
      </c>
      <c r="CT962" s="98" t="str">
        <f t="shared" si="986"/>
        <v/>
      </c>
      <c r="CU962" s="98" t="str">
        <f t="shared" si="986"/>
        <v/>
      </c>
      <c r="CV962" s="98" t="str">
        <f t="shared" si="986"/>
        <v/>
      </c>
      <c r="CW962" s="98" t="str">
        <f t="shared" si="986"/>
        <v/>
      </c>
      <c r="CX962" s="98" t="str">
        <f t="shared" si="986"/>
        <v/>
      </c>
      <c r="CY962" s="98" t="str">
        <f t="shared" si="986"/>
        <v/>
      </c>
      <c r="CZ962" s="98" t="str">
        <f t="shared" si="986"/>
        <v/>
      </c>
      <c r="DA962" s="98" t="str">
        <f t="shared" si="986"/>
        <v/>
      </c>
      <c r="DB962" s="98" t="str">
        <f t="shared" si="1006"/>
        <v/>
      </c>
      <c r="DC962" s="98" t="str">
        <f t="shared" si="1006"/>
        <v/>
      </c>
      <c r="DD962" s="98" t="str">
        <f t="shared" si="1006"/>
        <v/>
      </c>
      <c r="DE962" s="98" t="str">
        <f t="shared" si="1006"/>
        <v/>
      </c>
      <c r="DF962" s="98" t="str">
        <f t="shared" si="1006"/>
        <v/>
      </c>
      <c r="DG962" s="98" t="str">
        <f t="shared" si="1006"/>
        <v/>
      </c>
      <c r="EE962" s="100">
        <f t="shared" ca="1" si="1003"/>
        <v>0</v>
      </c>
      <c r="EF962" s="100">
        <f t="shared" ca="1" si="1003"/>
        <v>207.20174618956486</v>
      </c>
      <c r="EG962" s="100">
        <f t="shared" ca="1" si="1003"/>
        <v>379.14932662478998</v>
      </c>
      <c r="EH962" s="100">
        <f t="shared" ca="1" si="1003"/>
        <v>519.4467550213119</v>
      </c>
      <c r="EI962" s="100">
        <f t="shared" ca="1" si="1003"/>
        <v>631.37054614952217</v>
      </c>
      <c r="EJ962" s="100">
        <f t="shared" ca="1" si="1003"/>
        <v>717.89761586343332</v>
      </c>
      <c r="EK962" s="100">
        <f t="shared" ca="1" si="1003"/>
        <v>781.73089936601946</v>
      </c>
      <c r="EL962" s="100">
        <f t="shared" ca="1" si="1003"/>
        <v>825.32286913813937</v>
      </c>
      <c r="EM962" s="100">
        <f t="shared" ca="1" si="1003"/>
        <v>850.89711982694303</v>
      </c>
      <c r="EN962" s="100">
        <f t="shared" ca="1" si="1003"/>
        <v>860.46817434194111</v>
      </c>
      <c r="EO962" s="100">
        <f t="shared" ca="1" si="1003"/>
        <v>855.85965336061918</v>
      </c>
      <c r="EP962" s="100">
        <f t="shared" ca="1" si="1003"/>
        <v>838.72093932469068</v>
      </c>
      <c r="EQ962" s="100">
        <f t="shared" ca="1" si="1003"/>
        <v>810.54245574264132</v>
      </c>
      <c r="ER962" s="100">
        <f t="shared" ca="1" si="1003"/>
        <v>772.66967313914904</v>
      </c>
      <c r="ES962" s="100">
        <f t="shared" ca="1" si="1003"/>
        <v>726.31594424725449</v>
      </c>
      <c r="ET962" s="100">
        <f t="shared" ca="1" si="1003"/>
        <v>672.57426296922097</v>
      </c>
      <c r="EU962" s="100">
        <f t="shared" ca="1" si="1000"/>
        <v>612.42803418555968</v>
      </c>
      <c r="EV962" s="100">
        <f t="shared" ca="1" si="1000"/>
        <v>546.76093462113374</v>
      </c>
      <c r="EW962" s="100">
        <f t="shared" ca="1" si="1000"/>
        <v>476.36593863876715</v>
      </c>
      <c r="EX962" s="100">
        <f t="shared" ca="1" si="1000"/>
        <v>401.95357698366399</v>
      </c>
      <c r="EY962" s="100">
        <f t="shared" ca="1" si="1000"/>
        <v>324.15949110875454</v>
      </c>
      <c r="FA962" s="99">
        <f t="shared" ca="1" si="1007"/>
        <v>0</v>
      </c>
      <c r="FB962" s="99">
        <f t="shared" ca="1" si="1007"/>
        <v>0</v>
      </c>
      <c r="FC962" s="99">
        <f t="shared" ca="1" si="1007"/>
        <v>0</v>
      </c>
      <c r="FD962" s="99">
        <f t="shared" ca="1" si="1007"/>
        <v>0</v>
      </c>
      <c r="FE962" s="99">
        <f t="shared" ca="1" si="1007"/>
        <v>0</v>
      </c>
      <c r="FF962" s="99">
        <f t="shared" ca="1" si="1007"/>
        <v>0</v>
      </c>
      <c r="FG962" s="99">
        <f t="shared" ca="1" si="1007"/>
        <v>0</v>
      </c>
      <c r="FH962" s="99">
        <f t="shared" ca="1" si="1007"/>
        <v>0</v>
      </c>
      <c r="FI962" s="99">
        <f t="shared" ca="1" si="1007"/>
        <v>0</v>
      </c>
      <c r="FJ962" s="99">
        <f t="shared" ca="1" si="1007"/>
        <v>1</v>
      </c>
      <c r="FK962" s="99">
        <f t="shared" ca="1" si="1007"/>
        <v>1</v>
      </c>
      <c r="FL962" s="99">
        <f t="shared" ca="1" si="1007"/>
        <v>1</v>
      </c>
      <c r="FM962" s="99">
        <f t="shared" ca="1" si="1007"/>
        <v>1</v>
      </c>
      <c r="FN962" s="99">
        <f t="shared" ca="1" si="1007"/>
        <v>1</v>
      </c>
      <c r="FO962" s="99">
        <f t="shared" ca="1" si="1007"/>
        <v>1</v>
      </c>
      <c r="FP962" s="99">
        <f t="shared" ca="1" si="1007"/>
        <v>1</v>
      </c>
      <c r="FQ962" s="99">
        <f t="shared" ca="1" si="996"/>
        <v>1</v>
      </c>
      <c r="FR962" s="99">
        <f t="shared" ca="1" si="996"/>
        <v>1</v>
      </c>
      <c r="FS962" s="99">
        <f t="shared" ca="1" si="996"/>
        <v>1</v>
      </c>
      <c r="FT962" s="99">
        <f t="shared" ca="1" si="996"/>
        <v>1</v>
      </c>
      <c r="FU962" s="99">
        <f t="shared" ca="1" si="996"/>
        <v>0</v>
      </c>
      <c r="FV962" s="99">
        <f t="shared" ca="1" si="996"/>
        <v>0</v>
      </c>
      <c r="FW962" s="99">
        <f t="shared" ca="1" si="996"/>
        <v>0</v>
      </c>
      <c r="FX962" s="99">
        <f t="shared" ca="1" si="996"/>
        <v>0</v>
      </c>
      <c r="FY962" s="99">
        <f t="shared" ca="1" si="996"/>
        <v>0</v>
      </c>
      <c r="FZ962" s="99">
        <f t="shared" ca="1" si="996"/>
        <v>0</v>
      </c>
      <c r="GA962" s="99">
        <f t="shared" ca="1" si="996"/>
        <v>0</v>
      </c>
      <c r="GB962" s="99">
        <f t="shared" ca="1" si="996"/>
        <v>0</v>
      </c>
      <c r="GC962" s="99">
        <f t="shared" ca="1" si="996"/>
        <v>0</v>
      </c>
      <c r="GD962" s="99">
        <f t="shared" ca="1" si="996"/>
        <v>0</v>
      </c>
      <c r="GE962" s="99">
        <f t="shared" ca="1" si="996"/>
        <v>0</v>
      </c>
      <c r="GG962" s="99">
        <v>1</v>
      </c>
      <c r="GH962" s="99">
        <f t="shared" ref="GH962:GW1025" ca="1" si="1018">IF(AND($A962&gt;0,$B962&gt;0),IF(OR((GH$61*EXP($D962-$B962*GH$61)-GH$61)&gt;$R$5*$H962,GG962=0),0,1),"")</f>
        <v>1</v>
      </c>
      <c r="GI962" s="99">
        <f t="shared" ca="1" si="1018"/>
        <v>1</v>
      </c>
      <c r="GJ962" s="99">
        <f t="shared" ca="1" si="1018"/>
        <v>1</v>
      </c>
      <c r="GK962" s="99">
        <f t="shared" ca="1" si="1018"/>
        <v>1</v>
      </c>
      <c r="GL962" s="99">
        <f t="shared" ca="1" si="1018"/>
        <v>1</v>
      </c>
      <c r="GM962" s="99">
        <f t="shared" ca="1" si="1018"/>
        <v>1</v>
      </c>
      <c r="GN962" s="99">
        <f t="shared" ca="1" si="1018"/>
        <v>1</v>
      </c>
      <c r="GO962" s="99">
        <f t="shared" ca="1" si="1018"/>
        <v>1</v>
      </c>
      <c r="GP962" s="99">
        <f t="shared" ca="1" si="1018"/>
        <v>0</v>
      </c>
      <c r="GQ962" s="99">
        <f t="shared" ca="1" si="1018"/>
        <v>0</v>
      </c>
      <c r="GR962" s="99">
        <f t="shared" ca="1" si="1018"/>
        <v>0</v>
      </c>
      <c r="GS962" s="99">
        <f t="shared" ca="1" si="1018"/>
        <v>0</v>
      </c>
      <c r="GT962" s="99">
        <f t="shared" ca="1" si="1018"/>
        <v>0</v>
      </c>
      <c r="GU962" s="99">
        <f t="shared" ca="1" si="1018"/>
        <v>0</v>
      </c>
      <c r="GV962" s="99">
        <f t="shared" ca="1" si="1018"/>
        <v>0</v>
      </c>
      <c r="GW962" s="99">
        <f t="shared" ca="1" si="1018"/>
        <v>0</v>
      </c>
      <c r="GX962" s="99">
        <f t="shared" ref="GI962:HK971" ca="1" si="1019">IF(AND($A962&gt;0,$B962&gt;0),IF(OR((GX$61*EXP($D962-$B962*GX$61)-GX$61)&gt;$R$5*$H962,GW962=0),0,1),"")</f>
        <v>0</v>
      </c>
      <c r="GY962" s="99">
        <f t="shared" ca="1" si="1019"/>
        <v>0</v>
      </c>
      <c r="GZ962" s="99">
        <f t="shared" ca="1" si="1019"/>
        <v>0</v>
      </c>
      <c r="HA962" s="99">
        <f t="shared" ca="1" si="1019"/>
        <v>0</v>
      </c>
      <c r="HB962" s="99">
        <f t="shared" ca="1" si="1019"/>
        <v>0</v>
      </c>
      <c r="HC962" s="99">
        <f t="shared" ca="1" si="1019"/>
        <v>0</v>
      </c>
      <c r="HD962" s="99">
        <f t="shared" ca="1" si="1019"/>
        <v>0</v>
      </c>
      <c r="HE962" s="99">
        <f t="shared" ca="1" si="1019"/>
        <v>0</v>
      </c>
      <c r="HF962" s="99">
        <f t="shared" ca="1" si="1019"/>
        <v>0</v>
      </c>
      <c r="HG962" s="99">
        <f t="shared" ca="1" si="1019"/>
        <v>0</v>
      </c>
      <c r="HH962" s="99">
        <f t="shared" ca="1" si="1019"/>
        <v>0</v>
      </c>
      <c r="HI962" s="99">
        <f t="shared" ca="1" si="1019"/>
        <v>0</v>
      </c>
      <c r="HJ962" s="99">
        <f t="shared" ca="1" si="1019"/>
        <v>0</v>
      </c>
      <c r="HK962" s="99">
        <f t="shared" ca="1" si="1019"/>
        <v>0</v>
      </c>
    </row>
    <row r="963" spans="1:219" x14ac:dyDescent="0.2">
      <c r="A963" s="96">
        <f t="shared" ca="1" si="1009"/>
        <v>1.6329350772946809</v>
      </c>
      <c r="B963" s="97">
        <f t="shared" ca="1" si="1010"/>
        <v>1.4872755083481363E-3</v>
      </c>
      <c r="C963" s="92">
        <f t="shared" ca="1" si="1011"/>
        <v>0.31926643173305197</v>
      </c>
      <c r="D963" s="166">
        <f t="shared" ca="1" si="1012"/>
        <v>1.6839006045104588</v>
      </c>
      <c r="E963" s="100">
        <f t="shared" ca="1" si="1013"/>
        <v>1132.2048907943808</v>
      </c>
      <c r="F963" s="100">
        <f t="shared" ca="1" si="1014"/>
        <v>432.64601039450548</v>
      </c>
      <c r="G963" s="100">
        <f t="shared" ca="1" si="1015"/>
        <v>1224.5842224891196</v>
      </c>
      <c r="H963" s="99">
        <f t="shared" ca="1" si="1016"/>
        <v>791.93821209461407</v>
      </c>
      <c r="I963" s="92">
        <f t="shared" ca="1" si="1017"/>
        <v>0.64346381504428118</v>
      </c>
      <c r="J963" s="12" t="s">
        <v>990</v>
      </c>
      <c r="K963" s="98">
        <f t="shared" ca="1" si="1001"/>
        <v>-0.20967214614503482</v>
      </c>
      <c r="L963" s="98">
        <f t="shared" ca="1" si="1001"/>
        <v>0.29888544450311849</v>
      </c>
      <c r="M963" s="98">
        <f t="shared" ca="1" si="1001"/>
        <v>-0.22593459910359093</v>
      </c>
      <c r="N963" s="98">
        <f t="shared" ca="1" si="1001"/>
        <v>-0.30548730242062305</v>
      </c>
      <c r="O963" s="98">
        <f t="shared" ca="1" si="1001"/>
        <v>-0.20967214614503482</v>
      </c>
      <c r="P963" s="98">
        <f t="shared" ca="1" si="1001"/>
        <v>4.0557972064697578E-2</v>
      </c>
      <c r="Q963" s="98">
        <f t="shared" ca="1" si="1001"/>
        <v>-0.22593459910359093</v>
      </c>
      <c r="R963" s="98">
        <f t="shared" ca="1" si="1001"/>
        <v>-0.19968186191675996</v>
      </c>
      <c r="S963" s="98">
        <f t="shared" ca="1" si="1001"/>
        <v>0.69553890214948422</v>
      </c>
      <c r="T963" s="98">
        <f t="shared" ca="1" si="1001"/>
        <v>-0.20967214614503482</v>
      </c>
      <c r="U963" s="98">
        <f t="shared" ca="1" si="1001"/>
        <v>-0.73992756657132575</v>
      </c>
      <c r="V963" s="98">
        <f t="shared" ca="1" si="1001"/>
        <v>-8.9535807650987675E-2</v>
      </c>
      <c r="W963" s="98">
        <f t="shared" ca="1" si="1001"/>
        <v>0.49234395099605333</v>
      </c>
      <c r="X963" s="98">
        <f t="shared" ca="1" si="1001"/>
        <v>4.0557972064697578E-2</v>
      </c>
      <c r="Y963" s="98">
        <f t="shared" ca="1" si="1001"/>
        <v>-0.30548730242062305</v>
      </c>
      <c r="Z963" s="98">
        <f t="shared" ca="1" si="1001"/>
        <v>0.31582938809333427</v>
      </c>
      <c r="AA963" s="98">
        <f t="shared" ca="1" si="999"/>
        <v>-8.9535807650987675E-2</v>
      </c>
      <c r="AB963" s="98">
        <f t="shared" ca="1" si="999"/>
        <v>-0.17972388892729629</v>
      </c>
      <c r="AC963" s="98">
        <f t="shared" ca="1" si="999"/>
        <v>4.0557972064697578E-2</v>
      </c>
      <c r="AD963" s="98">
        <f t="shared" ca="1" si="999"/>
        <v>-0.17519078138363231</v>
      </c>
      <c r="AE963" s="98" t="str">
        <f t="shared" ca="1" si="999"/>
        <v/>
      </c>
      <c r="AF963" s="98" t="str">
        <f t="shared" ca="1" si="987"/>
        <v/>
      </c>
      <c r="AG963" s="98" t="str">
        <f t="shared" ca="1" si="987"/>
        <v/>
      </c>
      <c r="AH963" s="98" t="str">
        <f t="shared" ca="1" si="987"/>
        <v/>
      </c>
      <c r="AI963" s="98" t="str">
        <f t="shared" ca="1" si="987"/>
        <v/>
      </c>
      <c r="AJ963" s="98" t="str">
        <f t="shared" ref="AJ963:AY1004" ca="1" si="1020">IF(AJ$61&gt;0,INDEX($K$64:$BH$64,INT($K$1*RAND())+1),"")</f>
        <v/>
      </c>
      <c r="AK963" s="98" t="str">
        <f t="shared" ca="1" si="1020"/>
        <v/>
      </c>
      <c r="AL963" s="98" t="str">
        <f t="shared" ca="1" si="1020"/>
        <v/>
      </c>
      <c r="AM963" s="98" t="str">
        <f t="shared" ca="1" si="1020"/>
        <v/>
      </c>
      <c r="AN963" s="98" t="str">
        <f t="shared" ca="1" si="1020"/>
        <v/>
      </c>
      <c r="AO963" s="98" t="str">
        <f t="shared" ca="1" si="1020"/>
        <v/>
      </c>
      <c r="AP963" s="98" t="str">
        <f t="shared" ca="1" si="1020"/>
        <v/>
      </c>
      <c r="AQ963" s="98" t="str">
        <f t="shared" ca="1" si="995"/>
        <v/>
      </c>
      <c r="AR963" s="98" t="str">
        <f t="shared" ca="1" si="995"/>
        <v/>
      </c>
      <c r="AS963" s="98" t="str">
        <f t="shared" ca="1" si="995"/>
        <v/>
      </c>
      <c r="AT963" s="98" t="str">
        <f t="shared" ca="1" si="995"/>
        <v/>
      </c>
      <c r="AU963" s="98" t="str">
        <f t="shared" ca="1" si="995"/>
        <v/>
      </c>
      <c r="AV963" s="98" t="str">
        <f t="shared" ca="1" si="995"/>
        <v/>
      </c>
      <c r="AW963" s="98" t="str">
        <f t="shared" ca="1" si="995"/>
        <v/>
      </c>
      <c r="AX963" s="98" t="str">
        <f t="shared" ca="1" si="995"/>
        <v/>
      </c>
      <c r="AY963" s="98" t="str">
        <f t="shared" ca="1" si="995"/>
        <v/>
      </c>
      <c r="AZ963" s="98" t="str">
        <f t="shared" ca="1" si="995"/>
        <v/>
      </c>
      <c r="BA963" s="98" t="str">
        <f t="shared" ca="1" si="995"/>
        <v/>
      </c>
      <c r="BB963" s="98" t="str">
        <f t="shared" ca="1" si="995"/>
        <v/>
      </c>
      <c r="BC963" s="98" t="str">
        <f t="shared" ca="1" si="995"/>
        <v/>
      </c>
      <c r="BD963" s="98" t="str">
        <f t="shared" ca="1" si="995"/>
        <v/>
      </c>
      <c r="BE963" s="98" t="str">
        <f t="shared" ca="1" si="995"/>
        <v/>
      </c>
      <c r="BF963" s="98" t="str">
        <f t="shared" ca="1" si="1005"/>
        <v/>
      </c>
      <c r="BG963" s="98" t="str">
        <f t="shared" ca="1" si="975"/>
        <v/>
      </c>
      <c r="BH963" s="98" t="str">
        <f t="shared" ca="1" si="975"/>
        <v/>
      </c>
      <c r="BJ963" s="98">
        <f t="shared" ca="1" si="985"/>
        <v>-0.24509767539922067</v>
      </c>
      <c r="BK963" s="98">
        <f t="shared" ca="1" si="985"/>
        <v>1.1308247379282861</v>
      </c>
      <c r="BL963" s="98">
        <f t="shared" ca="1" si="985"/>
        <v>0.50158691160820645</v>
      </c>
      <c r="BM963" s="98">
        <f t="shared" ca="1" si="985"/>
        <v>0.44145628645627244</v>
      </c>
      <c r="BN963" s="98">
        <f t="shared" ca="1" si="985"/>
        <v>0.56522577698349996</v>
      </c>
      <c r="BO963" s="98">
        <f t="shared" ca="1" si="985"/>
        <v>1.0359177702776643</v>
      </c>
      <c r="BP963" s="98">
        <f t="shared" ca="1" si="985"/>
        <v>0.62831856867420366</v>
      </c>
      <c r="BQ963" s="98">
        <f t="shared" ca="1" si="985"/>
        <v>0.54766536869449101</v>
      </c>
      <c r="BR963" s="98">
        <f t="shared" ca="1" si="998"/>
        <v>1.5700648738878922</v>
      </c>
      <c r="BS963" s="98">
        <f t="shared" ca="1" si="998"/>
        <v>0.64847834634459367</v>
      </c>
      <c r="BT963" s="98">
        <f t="shared" ca="1" si="998"/>
        <v>0.13833476234509812</v>
      </c>
      <c r="BU963" s="98">
        <f t="shared" ca="1" si="998"/>
        <v>0.77413620954845053</v>
      </c>
      <c r="BV963" s="98">
        <f t="shared" ca="1" si="998"/>
        <v>1.4106313214155435</v>
      </c>
      <c r="BW963" s="98">
        <f t="shared" ca="1" si="998"/>
        <v>0.83838123305255452</v>
      </c>
      <c r="BX963" s="98">
        <f t="shared" ca="1" si="998"/>
        <v>0.68435441083257187</v>
      </c>
      <c r="BY963" s="98">
        <f t="shared" ca="1" si="998"/>
        <v>1.3448476295924892</v>
      </c>
      <c r="BZ963" s="98">
        <f t="shared" ca="1" si="983"/>
        <v>0.81299461568915954</v>
      </c>
      <c r="CA963" s="98">
        <f t="shared" ca="1" si="983"/>
        <v>0.66909106602649049</v>
      </c>
      <c r="CB963" s="98">
        <f t="shared" ca="1" si="983"/>
        <v>0.8355157697579858</v>
      </c>
      <c r="CC963" s="98">
        <f t="shared" ca="1" si="983"/>
        <v>0.33665329420208534</v>
      </c>
      <c r="CD963" s="98" t="str">
        <f t="shared" si="983"/>
        <v/>
      </c>
      <c r="CE963" s="98" t="str">
        <f t="shared" si="983"/>
        <v/>
      </c>
      <c r="CF963" s="98" t="str">
        <f t="shared" si="983"/>
        <v/>
      </c>
      <c r="CG963" s="98" t="str">
        <f t="shared" si="983"/>
        <v/>
      </c>
      <c r="CH963" s="98" t="str">
        <f t="shared" si="983"/>
        <v/>
      </c>
      <c r="CI963" s="98" t="str">
        <f t="shared" si="1002"/>
        <v/>
      </c>
      <c r="CJ963" s="98" t="str">
        <f t="shared" si="1002"/>
        <v/>
      </c>
      <c r="CK963" s="98" t="str">
        <f t="shared" si="1002"/>
        <v/>
      </c>
      <c r="CL963" s="98" t="str">
        <f t="shared" si="1002"/>
        <v/>
      </c>
      <c r="CM963" s="98" t="str">
        <f t="shared" si="1002"/>
        <v/>
      </c>
      <c r="CN963" s="98" t="str">
        <f t="shared" si="1002"/>
        <v/>
      </c>
      <c r="CO963" s="98" t="str">
        <f t="shared" si="1002"/>
        <v/>
      </c>
      <c r="CP963" s="98" t="str">
        <f t="shared" si="1002"/>
        <v/>
      </c>
      <c r="CQ963" s="98" t="str">
        <f t="shared" si="986"/>
        <v/>
      </c>
      <c r="CR963" s="98" t="str">
        <f t="shared" si="986"/>
        <v/>
      </c>
      <c r="CS963" s="98" t="str">
        <f t="shared" si="986"/>
        <v/>
      </c>
      <c r="CT963" s="98" t="str">
        <f t="shared" si="986"/>
        <v/>
      </c>
      <c r="CU963" s="98" t="str">
        <f t="shared" si="986"/>
        <v/>
      </c>
      <c r="CV963" s="98" t="str">
        <f t="shared" si="986"/>
        <v/>
      </c>
      <c r="CW963" s="98" t="str">
        <f t="shared" si="986"/>
        <v/>
      </c>
      <c r="CX963" s="98" t="str">
        <f t="shared" si="986"/>
        <v/>
      </c>
      <c r="CY963" s="98" t="str">
        <f t="shared" si="986"/>
        <v/>
      </c>
      <c r="CZ963" s="98" t="str">
        <f t="shared" si="986"/>
        <v/>
      </c>
      <c r="DA963" s="98" t="str">
        <f t="shared" si="986"/>
        <v/>
      </c>
      <c r="DB963" s="98" t="str">
        <f t="shared" si="1006"/>
        <v/>
      </c>
      <c r="DC963" s="98" t="str">
        <f t="shared" si="1006"/>
        <v/>
      </c>
      <c r="DD963" s="98" t="str">
        <f t="shared" si="1006"/>
        <v/>
      </c>
      <c r="DE963" s="98" t="str">
        <f t="shared" si="1006"/>
        <v/>
      </c>
      <c r="DF963" s="98" t="str">
        <f t="shared" si="1006"/>
        <v/>
      </c>
      <c r="DG963" s="98" t="str">
        <f t="shared" si="1006"/>
        <v/>
      </c>
      <c r="EE963" s="100">
        <f t="shared" ca="1" si="1003"/>
        <v>0</v>
      </c>
      <c r="EF963" s="100">
        <f t="shared" ca="1" si="1003"/>
        <v>205.2288829282117</v>
      </c>
      <c r="EG963" s="100">
        <f t="shared" ca="1" si="1003"/>
        <v>372.65082430895382</v>
      </c>
      <c r="EH963" s="100">
        <f t="shared" ca="1" si="1003"/>
        <v>506.44253170015236</v>
      </c>
      <c r="EI963" s="100">
        <f t="shared" ca="1" si="1003"/>
        <v>610.37056138273647</v>
      </c>
      <c r="EJ963" s="100">
        <f t="shared" ca="1" si="1003"/>
        <v>687.82907778321078</v>
      </c>
      <c r="EK963" s="100">
        <f t="shared" ca="1" si="1003"/>
        <v>741.87427572989714</v>
      </c>
      <c r="EL963" s="100">
        <f t="shared" ca="1" si="1003"/>
        <v>775.25575228787329</v>
      </c>
      <c r="EM963" s="100">
        <f t="shared" ca="1" si="1003"/>
        <v>790.44509078199508</v>
      </c>
      <c r="EN963" s="100">
        <f t="shared" ca="1" si="1003"/>
        <v>789.66189748149884</v>
      </c>
      <c r="EO963" s="100">
        <f t="shared" ca="1" si="1003"/>
        <v>774.89751111995747</v>
      </c>
      <c r="EP963" s="100">
        <f t="shared" ca="1" si="1003"/>
        <v>747.93658681035834</v>
      </c>
      <c r="EQ963" s="100">
        <f t="shared" ca="1" si="1003"/>
        <v>710.37673884862602</v>
      </c>
      <c r="ER963" s="100">
        <f t="shared" ca="1" si="1003"/>
        <v>663.6464112530349</v>
      </c>
      <c r="ES963" s="100">
        <f t="shared" ca="1" si="1003"/>
        <v>609.0211305449393</v>
      </c>
      <c r="ET963" s="100">
        <f t="shared" ca="1" si="1003"/>
        <v>547.63828213096633</v>
      </c>
      <c r="EU963" s="100">
        <f t="shared" ca="1" si="1000"/>
        <v>480.51053959969909</v>
      </c>
      <c r="EV963" s="100">
        <f t="shared" ca="1" si="1000"/>
        <v>408.53806520656042</v>
      </c>
      <c r="EW963" s="100">
        <f t="shared" ca="1" si="1000"/>
        <v>332.519589705915</v>
      </c>
      <c r="EX963" s="100">
        <f t="shared" ca="1" si="1000"/>
        <v>253.16247042306952</v>
      </c>
      <c r="EY963" s="100">
        <f t="shared" ca="1" si="1000"/>
        <v>171.09181797074552</v>
      </c>
      <c r="FA963" s="99">
        <f t="shared" ca="1" si="1007"/>
        <v>0</v>
      </c>
      <c r="FB963" s="99">
        <f t="shared" ca="1" si="1007"/>
        <v>0</v>
      </c>
      <c r="FC963" s="99">
        <f t="shared" ca="1" si="1007"/>
        <v>0</v>
      </c>
      <c r="FD963" s="99">
        <f t="shared" ca="1" si="1007"/>
        <v>0</v>
      </c>
      <c r="FE963" s="99">
        <f t="shared" ca="1" si="1007"/>
        <v>0</v>
      </c>
      <c r="FF963" s="99">
        <f t="shared" ca="1" si="1007"/>
        <v>0</v>
      </c>
      <c r="FG963" s="99">
        <f t="shared" ca="1" si="1007"/>
        <v>0</v>
      </c>
      <c r="FH963" s="99">
        <f t="shared" ca="1" si="1007"/>
        <v>0</v>
      </c>
      <c r="FI963" s="99">
        <f t="shared" ca="1" si="1007"/>
        <v>0</v>
      </c>
      <c r="FJ963" s="99">
        <f t="shared" ca="1" si="1007"/>
        <v>1</v>
      </c>
      <c r="FK963" s="99">
        <f t="shared" ca="1" si="1007"/>
        <v>1</v>
      </c>
      <c r="FL963" s="99">
        <f t="shared" ca="1" si="1007"/>
        <v>1</v>
      </c>
      <c r="FM963" s="99">
        <f t="shared" ca="1" si="1007"/>
        <v>1</v>
      </c>
      <c r="FN963" s="99">
        <f t="shared" ca="1" si="1007"/>
        <v>1</v>
      </c>
      <c r="FO963" s="99">
        <f t="shared" ca="1" si="1007"/>
        <v>1</v>
      </c>
      <c r="FP963" s="99">
        <f t="shared" ca="1" si="1007"/>
        <v>1</v>
      </c>
      <c r="FQ963" s="99">
        <f t="shared" ca="1" si="996"/>
        <v>1</v>
      </c>
      <c r="FR963" s="99">
        <f t="shared" ca="1" si="996"/>
        <v>1</v>
      </c>
      <c r="FS963" s="99">
        <f t="shared" ca="1" si="996"/>
        <v>0</v>
      </c>
      <c r="FT963" s="99">
        <f t="shared" ca="1" si="996"/>
        <v>0</v>
      </c>
      <c r="FU963" s="99">
        <f t="shared" ca="1" si="996"/>
        <v>0</v>
      </c>
      <c r="FV963" s="99">
        <f t="shared" ca="1" si="996"/>
        <v>0</v>
      </c>
      <c r="FW963" s="99">
        <f t="shared" ca="1" si="996"/>
        <v>0</v>
      </c>
      <c r="FX963" s="99">
        <f t="shared" ca="1" si="996"/>
        <v>0</v>
      </c>
      <c r="FY963" s="99">
        <f t="shared" ca="1" si="996"/>
        <v>0</v>
      </c>
      <c r="FZ963" s="99">
        <f t="shared" ca="1" si="996"/>
        <v>0</v>
      </c>
      <c r="GA963" s="99">
        <f t="shared" ca="1" si="996"/>
        <v>0</v>
      </c>
      <c r="GB963" s="99">
        <f t="shared" ca="1" si="996"/>
        <v>0</v>
      </c>
      <c r="GC963" s="99">
        <f t="shared" ca="1" si="996"/>
        <v>0</v>
      </c>
      <c r="GD963" s="99">
        <f t="shared" ca="1" si="996"/>
        <v>0</v>
      </c>
      <c r="GE963" s="99">
        <f t="shared" ca="1" si="996"/>
        <v>0</v>
      </c>
      <c r="GG963" s="99">
        <v>1</v>
      </c>
      <c r="GH963" s="99">
        <f t="shared" ca="1" si="1018"/>
        <v>1</v>
      </c>
      <c r="GI963" s="99">
        <f t="shared" ca="1" si="1019"/>
        <v>1</v>
      </c>
      <c r="GJ963" s="99">
        <f t="shared" ca="1" si="1019"/>
        <v>1</v>
      </c>
      <c r="GK963" s="99">
        <f t="shared" ca="1" si="1019"/>
        <v>1</v>
      </c>
      <c r="GL963" s="99">
        <f t="shared" ca="1" si="1019"/>
        <v>1</v>
      </c>
      <c r="GM963" s="99">
        <f t="shared" ca="1" si="1019"/>
        <v>1</v>
      </c>
      <c r="GN963" s="99">
        <f t="shared" ca="1" si="1019"/>
        <v>1</v>
      </c>
      <c r="GO963" s="99">
        <f t="shared" ca="1" si="1019"/>
        <v>1</v>
      </c>
      <c r="GP963" s="99">
        <f t="shared" ca="1" si="1019"/>
        <v>0</v>
      </c>
      <c r="GQ963" s="99">
        <f t="shared" ca="1" si="1019"/>
        <v>0</v>
      </c>
      <c r="GR963" s="99">
        <f t="shared" ca="1" si="1019"/>
        <v>0</v>
      </c>
      <c r="GS963" s="99">
        <f t="shared" ca="1" si="1019"/>
        <v>0</v>
      </c>
      <c r="GT963" s="99">
        <f t="shared" ca="1" si="1019"/>
        <v>0</v>
      </c>
      <c r="GU963" s="99">
        <f t="shared" ca="1" si="1019"/>
        <v>0</v>
      </c>
      <c r="GV963" s="99">
        <f t="shared" ca="1" si="1019"/>
        <v>0</v>
      </c>
      <c r="GW963" s="99">
        <f t="shared" ca="1" si="1019"/>
        <v>0</v>
      </c>
      <c r="GX963" s="99">
        <f t="shared" ca="1" si="1019"/>
        <v>0</v>
      </c>
      <c r="GY963" s="99">
        <f t="shared" ca="1" si="1019"/>
        <v>0</v>
      </c>
      <c r="GZ963" s="99">
        <f t="shared" ca="1" si="1019"/>
        <v>0</v>
      </c>
      <c r="HA963" s="99">
        <f t="shared" ca="1" si="1019"/>
        <v>0</v>
      </c>
      <c r="HB963" s="99">
        <f t="shared" ca="1" si="1019"/>
        <v>0</v>
      </c>
      <c r="HC963" s="99">
        <f t="shared" ca="1" si="1019"/>
        <v>0</v>
      </c>
      <c r="HD963" s="99">
        <f t="shared" ca="1" si="1019"/>
        <v>0</v>
      </c>
      <c r="HE963" s="99">
        <f t="shared" ca="1" si="1019"/>
        <v>0</v>
      </c>
      <c r="HF963" s="99">
        <f t="shared" ca="1" si="1019"/>
        <v>0</v>
      </c>
      <c r="HG963" s="99">
        <f t="shared" ca="1" si="1019"/>
        <v>0</v>
      </c>
      <c r="HH963" s="99">
        <f t="shared" ca="1" si="1019"/>
        <v>0</v>
      </c>
      <c r="HI963" s="99">
        <f t="shared" ca="1" si="1019"/>
        <v>0</v>
      </c>
      <c r="HJ963" s="99">
        <f t="shared" ca="1" si="1019"/>
        <v>0</v>
      </c>
      <c r="HK963" s="99">
        <f t="shared" ca="1" si="1019"/>
        <v>0</v>
      </c>
    </row>
    <row r="964" spans="1:219" x14ac:dyDescent="0.2">
      <c r="A964" s="96">
        <f t="shared" ca="1" si="1009"/>
        <v>0.89592337592830007</v>
      </c>
      <c r="B964" s="97">
        <f t="shared" ca="1" si="1010"/>
        <v>2.5276436306900004E-4</v>
      </c>
      <c r="C964" s="92">
        <f t="shared" ca="1" si="1011"/>
        <v>0.27142027713125433</v>
      </c>
      <c r="D964" s="166">
        <f t="shared" ca="1" si="1012"/>
        <v>0.93275785934730349</v>
      </c>
      <c r="E964" s="100">
        <f t="shared" ca="1" si="1013"/>
        <v>3690.2269292316246</v>
      </c>
      <c r="F964" s="100">
        <f t="shared" ca="1" si="1014"/>
        <v>1604.1672926447018</v>
      </c>
      <c r="G964" s="100">
        <f t="shared" ca="1" si="1015"/>
        <v>2717.972876677024</v>
      </c>
      <c r="H964" s="99">
        <f t="shared" ca="1" si="1016"/>
        <v>1113.8055840323223</v>
      </c>
      <c r="I964" s="92">
        <f t="shared" ca="1" si="1017"/>
        <v>0.40547632398146027</v>
      </c>
      <c r="J964" s="12" t="s">
        <v>991</v>
      </c>
      <c r="K964" s="98">
        <f t="shared" ca="1" si="1001"/>
        <v>0.47240009692301621</v>
      </c>
      <c r="L964" s="98">
        <f t="shared" ca="1" si="1001"/>
        <v>-0.73992756657132575</v>
      </c>
      <c r="M964" s="98">
        <f t="shared" ca="1" si="1001"/>
        <v>0.47240009692301621</v>
      </c>
      <c r="N964" s="98">
        <f t="shared" ca="1" si="1001"/>
        <v>4.0557972064697578E-2</v>
      </c>
      <c r="O964" s="98">
        <f t="shared" ca="1" si="1001"/>
        <v>-0.20967214614503482</v>
      </c>
      <c r="P964" s="98">
        <f t="shared" ca="1" si="1001"/>
        <v>4.0557972064697578E-2</v>
      </c>
      <c r="Q964" s="98">
        <f t="shared" ca="1" si="1001"/>
        <v>-8.9535807650987675E-2</v>
      </c>
      <c r="R964" s="98">
        <f t="shared" ca="1" si="1001"/>
        <v>-0.20967214614503482</v>
      </c>
      <c r="S964" s="98">
        <f t="shared" ca="1" si="1001"/>
        <v>-0.22593459910359093</v>
      </c>
      <c r="T964" s="98">
        <f t="shared" ca="1" si="1001"/>
        <v>0.31582938809333427</v>
      </c>
      <c r="U964" s="98">
        <f t="shared" ca="1" si="1001"/>
        <v>0.2277237814158416</v>
      </c>
      <c r="V964" s="98">
        <f t="shared" ca="1" si="1001"/>
        <v>-0.34336226058606156</v>
      </c>
      <c r="W964" s="98">
        <f t="shared" ca="1" si="1001"/>
        <v>-0.22593459910359093</v>
      </c>
      <c r="X964" s="98">
        <f t="shared" ca="1" si="1001"/>
        <v>-0.17519078138363231</v>
      </c>
      <c r="Y964" s="98">
        <f t="shared" ca="1" si="1001"/>
        <v>-0.30548730242062305</v>
      </c>
      <c r="Z964" s="98">
        <f t="shared" ca="1" si="1001"/>
        <v>-0.22593459910359093</v>
      </c>
      <c r="AA964" s="98">
        <f t="shared" ca="1" si="999"/>
        <v>-0.22593459910359093</v>
      </c>
      <c r="AB964" s="98">
        <f t="shared" ca="1" si="999"/>
        <v>-0.17519078138363231</v>
      </c>
      <c r="AC964" s="98">
        <f t="shared" ca="1" si="999"/>
        <v>4.0557972064697578E-2</v>
      </c>
      <c r="AD964" s="98">
        <f t="shared" ca="1" si="999"/>
        <v>0.49234395099605333</v>
      </c>
      <c r="AE964" s="98" t="str">
        <f t="shared" ca="1" si="999"/>
        <v/>
      </c>
      <c r="AF964" s="98" t="str">
        <f t="shared" ca="1" si="999"/>
        <v/>
      </c>
      <c r="AG964" s="98" t="str">
        <f t="shared" ca="1" si="999"/>
        <v/>
      </c>
      <c r="AH964" s="98" t="str">
        <f t="shared" ca="1" si="999"/>
        <v/>
      </c>
      <c r="AI964" s="98" t="str">
        <f t="shared" ca="1" si="999"/>
        <v/>
      </c>
      <c r="AJ964" s="98" t="str">
        <f t="shared" ca="1" si="999"/>
        <v/>
      </c>
      <c r="AK964" s="98" t="str">
        <f t="shared" ca="1" si="999"/>
        <v/>
      </c>
      <c r="AL964" s="98" t="str">
        <f t="shared" ca="1" si="999"/>
        <v/>
      </c>
      <c r="AM964" s="98" t="str">
        <f t="shared" ca="1" si="999"/>
        <v/>
      </c>
      <c r="AN964" s="98" t="str">
        <f t="shared" ca="1" si="999"/>
        <v/>
      </c>
      <c r="AO964" s="98" t="str">
        <f t="shared" ca="1" si="999"/>
        <v/>
      </c>
      <c r="AP964" s="98" t="str">
        <f t="shared" ca="1" si="1020"/>
        <v/>
      </c>
      <c r="AQ964" s="98" t="str">
        <f t="shared" ca="1" si="995"/>
        <v/>
      </c>
      <c r="AR964" s="98" t="str">
        <f t="shared" ca="1" si="995"/>
        <v/>
      </c>
      <c r="AS964" s="98" t="str">
        <f t="shared" ca="1" si="995"/>
        <v/>
      </c>
      <c r="AT964" s="98" t="str">
        <f t="shared" ca="1" si="995"/>
        <v/>
      </c>
      <c r="AU964" s="98" t="str">
        <f t="shared" ca="1" si="995"/>
        <v/>
      </c>
      <c r="AV964" s="98" t="str">
        <f t="shared" ca="1" si="995"/>
        <v/>
      </c>
      <c r="AW964" s="98" t="str">
        <f t="shared" ca="1" si="995"/>
        <v/>
      </c>
      <c r="AX964" s="98" t="str">
        <f t="shared" ca="1" si="995"/>
        <v/>
      </c>
      <c r="AY964" s="98" t="str">
        <f t="shared" ca="1" si="995"/>
        <v/>
      </c>
      <c r="AZ964" s="98" t="str">
        <f t="shared" ca="1" si="995"/>
        <v/>
      </c>
      <c r="BA964" s="98" t="str">
        <f t="shared" ca="1" si="995"/>
        <v/>
      </c>
      <c r="BB964" s="98" t="str">
        <f t="shared" ca="1" si="995"/>
        <v/>
      </c>
      <c r="BC964" s="98" t="str">
        <f t="shared" ca="1" si="995"/>
        <v/>
      </c>
      <c r="BD964" s="98" t="str">
        <f t="shared" ca="1" si="995"/>
        <v/>
      </c>
      <c r="BE964" s="98" t="str">
        <f t="shared" ca="1" si="995"/>
        <v/>
      </c>
      <c r="BF964" s="98" t="str">
        <f t="shared" ca="1" si="1005"/>
        <v/>
      </c>
      <c r="BG964" s="98" t="str">
        <f t="shared" ca="1" si="975"/>
        <v/>
      </c>
      <c r="BH964" s="98" t="str">
        <f t="shared" ca="1" si="975"/>
        <v/>
      </c>
      <c r="BJ964" s="98">
        <f t="shared" ca="1" si="985"/>
        <v>0.43697456766883036</v>
      </c>
      <c r="BK964" s="98">
        <f t="shared" ca="1" si="985"/>
        <v>9.2011726853841957E-2</v>
      </c>
      <c r="BL964" s="98">
        <f t="shared" ca="1" si="985"/>
        <v>1.1999216076348136</v>
      </c>
      <c r="BM964" s="98">
        <f t="shared" ca="1" si="985"/>
        <v>0.78750156094159307</v>
      </c>
      <c r="BN964" s="98">
        <f t="shared" ca="1" si="985"/>
        <v>0.56522577698349996</v>
      </c>
      <c r="BO964" s="98">
        <f t="shared" ca="1" si="985"/>
        <v>1.0359177702776643</v>
      </c>
      <c r="BP964" s="98">
        <f t="shared" ca="1" si="985"/>
        <v>0.76471736012680691</v>
      </c>
      <c r="BQ964" s="98">
        <f t="shared" ca="1" si="985"/>
        <v>0.53767508446621615</v>
      </c>
      <c r="BR964" s="98">
        <f t="shared" ca="1" si="998"/>
        <v>0.64859137263481703</v>
      </c>
      <c r="BS964" s="98">
        <f t="shared" ca="1" si="998"/>
        <v>1.1739798805829627</v>
      </c>
      <c r="BT964" s="98">
        <f t="shared" ca="1" si="998"/>
        <v>1.1059861103322655</v>
      </c>
      <c r="BU964" s="98">
        <f t="shared" ca="1" si="998"/>
        <v>0.52030975661337664</v>
      </c>
      <c r="BV964" s="98">
        <f t="shared" ca="1" si="998"/>
        <v>0.69235277131589912</v>
      </c>
      <c r="BW964" s="98">
        <f t="shared" ca="1" si="998"/>
        <v>0.62263247960422463</v>
      </c>
      <c r="BX964" s="98">
        <f t="shared" ca="1" si="998"/>
        <v>0.68435441083257187</v>
      </c>
      <c r="BY964" s="98">
        <f t="shared" ca="1" si="998"/>
        <v>0.80308364239556396</v>
      </c>
      <c r="BZ964" s="98">
        <f t="shared" ca="1" si="983"/>
        <v>0.67659582423655629</v>
      </c>
      <c r="CA964" s="98">
        <f t="shared" ca="1" si="983"/>
        <v>0.67362417357015447</v>
      </c>
      <c r="CB964" s="98">
        <f t="shared" ca="1" si="983"/>
        <v>0.8355157697579858</v>
      </c>
      <c r="CC964" s="98">
        <f t="shared" ca="1" si="983"/>
        <v>1.0041880265817711</v>
      </c>
      <c r="CD964" s="98" t="str">
        <f t="shared" si="983"/>
        <v/>
      </c>
      <c r="CE964" s="98" t="str">
        <f t="shared" si="983"/>
        <v/>
      </c>
      <c r="CF964" s="98" t="str">
        <f t="shared" si="983"/>
        <v/>
      </c>
      <c r="CG964" s="98" t="str">
        <f t="shared" si="983"/>
        <v/>
      </c>
      <c r="CH964" s="98" t="str">
        <f t="shared" si="983"/>
        <v/>
      </c>
      <c r="CI964" s="98" t="str">
        <f t="shared" si="1002"/>
        <v/>
      </c>
      <c r="CJ964" s="98" t="str">
        <f t="shared" si="1002"/>
        <v/>
      </c>
      <c r="CK964" s="98" t="str">
        <f t="shared" si="1002"/>
        <v/>
      </c>
      <c r="CL964" s="98" t="str">
        <f t="shared" si="1002"/>
        <v/>
      </c>
      <c r="CM964" s="98" t="str">
        <f t="shared" si="1002"/>
        <v/>
      </c>
      <c r="CN964" s="98" t="str">
        <f t="shared" si="1002"/>
        <v/>
      </c>
      <c r="CO964" s="98" t="str">
        <f t="shared" si="1002"/>
        <v/>
      </c>
      <c r="CP964" s="98" t="str">
        <f t="shared" si="1002"/>
        <v/>
      </c>
      <c r="CQ964" s="98" t="str">
        <f t="shared" si="986"/>
        <v/>
      </c>
      <c r="CR964" s="98" t="str">
        <f t="shared" si="986"/>
        <v/>
      </c>
      <c r="CS964" s="98" t="str">
        <f t="shared" si="986"/>
        <v/>
      </c>
      <c r="CT964" s="98" t="str">
        <f t="shared" si="986"/>
        <v/>
      </c>
      <c r="CU964" s="98" t="str">
        <f t="shared" si="986"/>
        <v/>
      </c>
      <c r="CV964" s="98" t="str">
        <f t="shared" si="986"/>
        <v/>
      </c>
      <c r="CW964" s="98" t="str">
        <f t="shared" si="986"/>
        <v/>
      </c>
      <c r="CX964" s="98" t="str">
        <f t="shared" si="986"/>
        <v/>
      </c>
      <c r="CY964" s="98" t="str">
        <f t="shared" si="986"/>
        <v/>
      </c>
      <c r="CZ964" s="98" t="str">
        <f t="shared" si="986"/>
        <v/>
      </c>
      <c r="DA964" s="98" t="str">
        <f t="shared" si="986"/>
        <v/>
      </c>
      <c r="DB964" s="98" t="str">
        <f t="shared" si="1006"/>
        <v/>
      </c>
      <c r="DC964" s="98" t="str">
        <f t="shared" si="1006"/>
        <v/>
      </c>
      <c r="DD964" s="98" t="str">
        <f t="shared" si="1006"/>
        <v/>
      </c>
      <c r="DE964" s="98" t="str">
        <f t="shared" si="1006"/>
        <v/>
      </c>
      <c r="DF964" s="98" t="str">
        <f t="shared" si="1006"/>
        <v/>
      </c>
      <c r="DG964" s="98" t="str">
        <f t="shared" si="1006"/>
        <v/>
      </c>
      <c r="EE964" s="100">
        <f t="shared" ca="1" si="1003"/>
        <v>0</v>
      </c>
      <c r="EF964" s="100">
        <f t="shared" ca="1" si="1003"/>
        <v>77.603803577170808</v>
      </c>
      <c r="EG964" s="100">
        <f t="shared" ca="1" si="1003"/>
        <v>151.8737787370402</v>
      </c>
      <c r="EH964" s="100">
        <f t="shared" ca="1" si="1003"/>
        <v>222.8745230867886</v>
      </c>
      <c r="EI964" s="100">
        <f t="shared" ca="1" si="1003"/>
        <v>290.66952163861714</v>
      </c>
      <c r="EJ964" s="100">
        <f t="shared" ca="1" si="1003"/>
        <v>355.32116477482305</v>
      </c>
      <c r="EK964" s="100">
        <f t="shared" ca="1" si="1003"/>
        <v>416.89076593439546</v>
      </c>
      <c r="EL964" s="100">
        <f t="shared" ca="1" si="1003"/>
        <v>475.43857902532989</v>
      </c>
      <c r="EM964" s="100">
        <f t="shared" ca="1" si="1003"/>
        <v>531.02381556679552</v>
      </c>
      <c r="EN964" s="100">
        <f t="shared" ca="1" si="1003"/>
        <v>583.70466156522832</v>
      </c>
      <c r="EO964" s="100">
        <f t="shared" ca="1" si="1003"/>
        <v>633.53829412836581</v>
      </c>
      <c r="EP964" s="100">
        <f t="shared" ca="1" si="1003"/>
        <v>680.58089782117497</v>
      </c>
      <c r="EQ964" s="100">
        <f t="shared" ca="1" si="1003"/>
        <v>724.88768076757219</v>
      </c>
      <c r="ER964" s="100">
        <f t="shared" ca="1" si="1003"/>
        <v>766.51289050177036</v>
      </c>
      <c r="ES964" s="100">
        <f t="shared" ca="1" si="1003"/>
        <v>805.50982957303972</v>
      </c>
      <c r="ET964" s="100">
        <f t="shared" ca="1" si="1003"/>
        <v>841.93087090759911</v>
      </c>
      <c r="EU964" s="100">
        <f t="shared" ca="1" si="1000"/>
        <v>875.82747293132047</v>
      </c>
      <c r="EV964" s="100">
        <f t="shared" ca="1" si="1000"/>
        <v>907.25019445685177</v>
      </c>
      <c r="EW964" s="100">
        <f t="shared" ca="1" si="1000"/>
        <v>936.24870933872739</v>
      </c>
      <c r="EX964" s="100">
        <f t="shared" ca="1" si="1000"/>
        <v>962.87182089997407</v>
      </c>
      <c r="EY964" s="100">
        <f t="shared" ca="1" si="1000"/>
        <v>987.1674761336692</v>
      </c>
      <c r="FA964" s="99">
        <f t="shared" ca="1" si="1007"/>
        <v>0</v>
      </c>
      <c r="FB964" s="99">
        <f t="shared" ca="1" si="1007"/>
        <v>0</v>
      </c>
      <c r="FC964" s="99">
        <f t="shared" ca="1" si="1007"/>
        <v>0</v>
      </c>
      <c r="FD964" s="99">
        <f t="shared" ca="1" si="1007"/>
        <v>0</v>
      </c>
      <c r="FE964" s="99">
        <f t="shared" ca="1" si="1007"/>
        <v>0</v>
      </c>
      <c r="FF964" s="99">
        <f t="shared" ca="1" si="1007"/>
        <v>0</v>
      </c>
      <c r="FG964" s="99">
        <f t="shared" ca="1" si="1007"/>
        <v>0</v>
      </c>
      <c r="FH964" s="99">
        <f t="shared" ca="1" si="1007"/>
        <v>0</v>
      </c>
      <c r="FI964" s="99">
        <f t="shared" ca="1" si="1007"/>
        <v>0</v>
      </c>
      <c r="FJ964" s="99">
        <f t="shared" ca="1" si="1007"/>
        <v>0</v>
      </c>
      <c r="FK964" s="99">
        <f t="shared" ca="1" si="1007"/>
        <v>0</v>
      </c>
      <c r="FL964" s="99">
        <f t="shared" ca="1" si="1007"/>
        <v>0</v>
      </c>
      <c r="FM964" s="99">
        <f t="shared" ca="1" si="1007"/>
        <v>0</v>
      </c>
      <c r="FN964" s="99">
        <f t="shared" ca="1" si="1007"/>
        <v>0</v>
      </c>
      <c r="FO964" s="99">
        <f t="shared" ca="1" si="1007"/>
        <v>0</v>
      </c>
      <c r="FP964" s="99">
        <f t="shared" ca="1" si="1007"/>
        <v>0</v>
      </c>
      <c r="FQ964" s="99">
        <f t="shared" ca="1" si="996"/>
        <v>0</v>
      </c>
      <c r="FR964" s="99">
        <f t="shared" ca="1" si="996"/>
        <v>0</v>
      </c>
      <c r="FS964" s="99">
        <f t="shared" ca="1" si="996"/>
        <v>0</v>
      </c>
      <c r="FT964" s="99">
        <f t="shared" ca="1" si="996"/>
        <v>0</v>
      </c>
      <c r="FU964" s="99">
        <f t="shared" ca="1" si="996"/>
        <v>0</v>
      </c>
      <c r="FV964" s="99">
        <f t="shared" ca="1" si="996"/>
        <v>0</v>
      </c>
      <c r="FW964" s="99">
        <f t="shared" ca="1" si="996"/>
        <v>0</v>
      </c>
      <c r="FX964" s="99">
        <f t="shared" ca="1" si="996"/>
        <v>0</v>
      </c>
      <c r="FY964" s="99">
        <f t="shared" ca="1" si="996"/>
        <v>0</v>
      </c>
      <c r="FZ964" s="99">
        <f t="shared" ca="1" si="996"/>
        <v>0</v>
      </c>
      <c r="GA964" s="99">
        <f t="shared" ca="1" si="996"/>
        <v>0</v>
      </c>
      <c r="GB964" s="99">
        <f t="shared" ca="1" si="996"/>
        <v>0</v>
      </c>
      <c r="GC964" s="99">
        <f t="shared" ca="1" si="996"/>
        <v>0</v>
      </c>
      <c r="GD964" s="99">
        <f t="shared" ca="1" si="996"/>
        <v>0</v>
      </c>
      <c r="GE964" s="99">
        <f t="shared" ca="1" si="996"/>
        <v>0</v>
      </c>
      <c r="GG964" s="99">
        <v>1</v>
      </c>
      <c r="GH964" s="99">
        <f t="shared" ca="1" si="1018"/>
        <v>1</v>
      </c>
      <c r="GI964" s="99">
        <f t="shared" ca="1" si="1019"/>
        <v>1</v>
      </c>
      <c r="GJ964" s="99">
        <f t="shared" ca="1" si="1019"/>
        <v>1</v>
      </c>
      <c r="GK964" s="99">
        <f t="shared" ca="1" si="1019"/>
        <v>1</v>
      </c>
      <c r="GL964" s="99">
        <f t="shared" ca="1" si="1019"/>
        <v>1</v>
      </c>
      <c r="GM964" s="99">
        <f t="shared" ca="1" si="1019"/>
        <v>1</v>
      </c>
      <c r="GN964" s="99">
        <f t="shared" ca="1" si="1019"/>
        <v>1</v>
      </c>
      <c r="GO964" s="99">
        <f t="shared" ca="1" si="1019"/>
        <v>1</v>
      </c>
      <c r="GP964" s="99">
        <f t="shared" ca="1" si="1019"/>
        <v>1</v>
      </c>
      <c r="GQ964" s="99">
        <f t="shared" ca="1" si="1019"/>
        <v>1</v>
      </c>
      <c r="GR964" s="99">
        <f t="shared" ca="1" si="1019"/>
        <v>1</v>
      </c>
      <c r="GS964" s="99">
        <f t="shared" ca="1" si="1019"/>
        <v>1</v>
      </c>
      <c r="GT964" s="99">
        <f t="shared" ca="1" si="1019"/>
        <v>1</v>
      </c>
      <c r="GU964" s="99">
        <f t="shared" ca="1" si="1019"/>
        <v>1</v>
      </c>
      <c r="GV964" s="99">
        <f t="shared" ca="1" si="1019"/>
        <v>1</v>
      </c>
      <c r="GW964" s="99">
        <f t="shared" ca="1" si="1019"/>
        <v>1</v>
      </c>
      <c r="GX964" s="99">
        <f t="shared" ca="1" si="1019"/>
        <v>1</v>
      </c>
      <c r="GY964" s="99">
        <f t="shared" ca="1" si="1019"/>
        <v>1</v>
      </c>
      <c r="GZ964" s="99">
        <f t="shared" ca="1" si="1019"/>
        <v>1</v>
      </c>
      <c r="HA964" s="99">
        <f t="shared" ca="1" si="1019"/>
        <v>1</v>
      </c>
      <c r="HB964" s="99">
        <f t="shared" ca="1" si="1019"/>
        <v>1</v>
      </c>
      <c r="HC964" s="99">
        <f t="shared" ca="1" si="1019"/>
        <v>1</v>
      </c>
      <c r="HD964" s="99">
        <f t="shared" ca="1" si="1019"/>
        <v>1</v>
      </c>
      <c r="HE964" s="99">
        <f t="shared" ca="1" si="1019"/>
        <v>1</v>
      </c>
      <c r="HF964" s="99">
        <f t="shared" ca="1" si="1019"/>
        <v>1</v>
      </c>
      <c r="HG964" s="99">
        <f t="shared" ca="1" si="1019"/>
        <v>1</v>
      </c>
      <c r="HH964" s="99">
        <f t="shared" ca="1" si="1019"/>
        <v>1</v>
      </c>
      <c r="HI964" s="99">
        <f t="shared" ca="1" si="1019"/>
        <v>1</v>
      </c>
      <c r="HJ964" s="99">
        <f t="shared" ca="1" si="1019"/>
        <v>1</v>
      </c>
      <c r="HK964" s="99">
        <f t="shared" ca="1" si="1019"/>
        <v>1</v>
      </c>
    </row>
    <row r="965" spans="1:219" x14ac:dyDescent="0.2">
      <c r="A965" s="96">
        <f t="shared" ca="1" si="1009"/>
        <v>1.3441597189206482</v>
      </c>
      <c r="B965" s="97">
        <f t="shared" ca="1" si="1010"/>
        <v>9.9568965791283284E-4</v>
      </c>
      <c r="C965" s="92">
        <f t="shared" ca="1" si="1011"/>
        <v>0.40172002678020674</v>
      </c>
      <c r="D965" s="166">
        <f t="shared" ca="1" si="1012"/>
        <v>1.4248492088787932</v>
      </c>
      <c r="E965" s="100">
        <f t="shared" ca="1" si="1013"/>
        <v>1431.0173833336439</v>
      </c>
      <c r="F965" s="100">
        <f t="shared" ca="1" si="1014"/>
        <v>572.77981260938998</v>
      </c>
      <c r="G965" s="100">
        <f t="shared" ca="1" si="1015"/>
        <v>1346.1980578408231</v>
      </c>
      <c r="H965" s="99">
        <f t="shared" ca="1" si="1016"/>
        <v>773.41824523143316</v>
      </c>
      <c r="I965" s="92">
        <f t="shared" ca="1" si="1017"/>
        <v>0.57031093567641999</v>
      </c>
      <c r="J965" s="12" t="s">
        <v>992</v>
      </c>
      <c r="K965" s="98">
        <f t="shared" ca="1" si="1001"/>
        <v>4.0557972064697578E-2</v>
      </c>
      <c r="L965" s="98">
        <f t="shared" ca="1" si="1001"/>
        <v>-0.17519078138363231</v>
      </c>
      <c r="M965" s="98">
        <f t="shared" ca="1" si="1001"/>
        <v>-0.30548730242062305</v>
      </c>
      <c r="N965" s="98">
        <f t="shared" ca="1" si="1001"/>
        <v>-0.46439625153315622</v>
      </c>
      <c r="O965" s="98">
        <f t="shared" ca="1" si="1001"/>
        <v>0.31582938809333427</v>
      </c>
      <c r="P965" s="98">
        <f t="shared" ca="1" si="1001"/>
        <v>-0.17972388892729629</v>
      </c>
      <c r="Q965" s="98">
        <f t="shared" ca="1" si="1001"/>
        <v>-0.73992756657132575</v>
      </c>
      <c r="R965" s="98">
        <f t="shared" ca="1" si="1001"/>
        <v>-0.73992756657132575</v>
      </c>
      <c r="S965" s="98">
        <f t="shared" ca="1" si="1001"/>
        <v>0.2277237814158416</v>
      </c>
      <c r="T965" s="98">
        <f t="shared" ca="1" si="1001"/>
        <v>4.0557972064697578E-2</v>
      </c>
      <c r="U965" s="98">
        <f t="shared" ca="1" si="1001"/>
        <v>0.69553890214948422</v>
      </c>
      <c r="V965" s="98">
        <f t="shared" ca="1" si="1001"/>
        <v>-0.20967214614503482</v>
      </c>
      <c r="W965" s="98">
        <f t="shared" ca="1" si="1001"/>
        <v>0.31582938809333427</v>
      </c>
      <c r="X965" s="98">
        <f t="shared" ca="1" si="1001"/>
        <v>0.47240009692301621</v>
      </c>
      <c r="Y965" s="98">
        <f t="shared" ca="1" si="1001"/>
        <v>0.29888544450311849</v>
      </c>
      <c r="Z965" s="98">
        <f t="shared" ca="1" si="1001"/>
        <v>-0.46439625153315622</v>
      </c>
      <c r="AA965" s="98">
        <f t="shared" ca="1" si="999"/>
        <v>-0.19968186191675996</v>
      </c>
      <c r="AB965" s="98">
        <f t="shared" ca="1" si="999"/>
        <v>-0.22593459910359093</v>
      </c>
      <c r="AC965" s="98">
        <f t="shared" ca="1" si="999"/>
        <v>-8.9535807650987675E-2</v>
      </c>
      <c r="AD965" s="98">
        <f t="shared" ca="1" si="999"/>
        <v>0.31582938809333427</v>
      </c>
      <c r="AE965" s="98" t="str">
        <f t="shared" ca="1" si="999"/>
        <v/>
      </c>
      <c r="AF965" s="98" t="str">
        <f t="shared" ca="1" si="999"/>
        <v/>
      </c>
      <c r="AG965" s="98" t="str">
        <f t="shared" ca="1" si="999"/>
        <v/>
      </c>
      <c r="AH965" s="98" t="str">
        <f t="shared" ca="1" si="999"/>
        <v/>
      </c>
      <c r="AI965" s="98" t="str">
        <f t="shared" ca="1" si="999"/>
        <v/>
      </c>
      <c r="AJ965" s="98" t="str">
        <f t="shared" ca="1" si="999"/>
        <v/>
      </c>
      <c r="AK965" s="98" t="str">
        <f t="shared" ca="1" si="999"/>
        <v/>
      </c>
      <c r="AL965" s="98" t="str">
        <f t="shared" ca="1" si="999"/>
        <v/>
      </c>
      <c r="AM965" s="98" t="str">
        <f t="shared" ca="1" si="999"/>
        <v/>
      </c>
      <c r="AN965" s="98" t="str">
        <f t="shared" ca="1" si="999"/>
        <v/>
      </c>
      <c r="AO965" s="98" t="str">
        <f t="shared" ca="1" si="999"/>
        <v/>
      </c>
      <c r="AP965" s="98" t="str">
        <f t="shared" ca="1" si="1020"/>
        <v/>
      </c>
      <c r="AQ965" s="98" t="str">
        <f t="shared" ca="1" si="995"/>
        <v/>
      </c>
      <c r="AR965" s="98" t="str">
        <f t="shared" ca="1" si="995"/>
        <v/>
      </c>
      <c r="AS965" s="98" t="str">
        <f t="shared" ca="1" si="995"/>
        <v/>
      </c>
      <c r="AT965" s="98" t="str">
        <f t="shared" ca="1" si="995"/>
        <v/>
      </c>
      <c r="AU965" s="98" t="str">
        <f t="shared" ca="1" si="995"/>
        <v/>
      </c>
      <c r="AV965" s="98" t="str">
        <f t="shared" ca="1" si="995"/>
        <v/>
      </c>
      <c r="AW965" s="98" t="str">
        <f t="shared" ca="1" si="995"/>
        <v/>
      </c>
      <c r="AX965" s="98" t="str">
        <f t="shared" ca="1" si="995"/>
        <v/>
      </c>
      <c r="AY965" s="98" t="str">
        <f t="shared" ca="1" si="995"/>
        <v/>
      </c>
      <c r="AZ965" s="98" t="str">
        <f t="shared" ca="1" si="995"/>
        <v/>
      </c>
      <c r="BA965" s="98" t="str">
        <f t="shared" ca="1" si="995"/>
        <v/>
      </c>
      <c r="BB965" s="98" t="str">
        <f t="shared" ca="1" si="995"/>
        <v/>
      </c>
      <c r="BC965" s="98" t="str">
        <f t="shared" ca="1" si="995"/>
        <v/>
      </c>
      <c r="BD965" s="98" t="str">
        <f t="shared" ca="1" si="995"/>
        <v/>
      </c>
      <c r="BE965" s="98" t="str">
        <f t="shared" ca="1" si="995"/>
        <v/>
      </c>
      <c r="BF965" s="98" t="str">
        <f t="shared" ca="1" si="1005"/>
        <v/>
      </c>
      <c r="BG965" s="98" t="str">
        <f t="shared" ca="1" si="975"/>
        <v/>
      </c>
      <c r="BH965" s="98" t="str">
        <f t="shared" ca="1" si="975"/>
        <v/>
      </c>
      <c r="BJ965" s="98">
        <f t="shared" ca="1" si="985"/>
        <v>5.1324428105117281E-3</v>
      </c>
      <c r="BK965" s="98">
        <f t="shared" ca="1" si="985"/>
        <v>0.65674851204153539</v>
      </c>
      <c r="BL965" s="98">
        <f t="shared" ca="1" si="985"/>
        <v>0.42203420829117433</v>
      </c>
      <c r="BM965" s="98">
        <f t="shared" ca="1" si="985"/>
        <v>0.28254733734373927</v>
      </c>
      <c r="BN965" s="98">
        <f t="shared" ca="1" si="985"/>
        <v>1.0907273112218689</v>
      </c>
      <c r="BO965" s="98">
        <f t="shared" ca="1" si="985"/>
        <v>0.81563590928567031</v>
      </c>
      <c r="BP965" s="98">
        <f t="shared" ca="1" si="985"/>
        <v>0.11432560120646884</v>
      </c>
      <c r="BQ965" s="98">
        <f t="shared" ca="1" si="985"/>
        <v>7.4196640399252223E-3</v>
      </c>
      <c r="BR965" s="98">
        <f t="shared" ca="1" si="998"/>
        <v>1.1022497531542497</v>
      </c>
      <c r="BS965" s="98">
        <f t="shared" ca="1" si="998"/>
        <v>0.89870846455432607</v>
      </c>
      <c r="BT965" s="98">
        <f t="shared" ca="1" si="998"/>
        <v>1.5738012310659082</v>
      </c>
      <c r="BU965" s="98">
        <f t="shared" ca="1" si="998"/>
        <v>0.65399987105440338</v>
      </c>
      <c r="BV965" s="98">
        <f t="shared" ca="1" si="998"/>
        <v>1.2341167585128243</v>
      </c>
      <c r="BW965" s="98">
        <f t="shared" ca="1" si="998"/>
        <v>1.270223357910873</v>
      </c>
      <c r="BX965" s="98">
        <f t="shared" ca="1" si="998"/>
        <v>1.2887271577563135</v>
      </c>
      <c r="BY965" s="98">
        <f t="shared" ca="1" si="998"/>
        <v>0.56462198996599866</v>
      </c>
      <c r="BZ965" s="98">
        <f t="shared" ca="1" si="983"/>
        <v>0.70284856142338725</v>
      </c>
      <c r="CA965" s="98">
        <f t="shared" ca="1" si="983"/>
        <v>0.62288035585019585</v>
      </c>
      <c r="CB965" s="98">
        <f t="shared" ca="1" si="983"/>
        <v>0.70542199004230055</v>
      </c>
      <c r="CC965" s="98">
        <f t="shared" ca="1" si="983"/>
        <v>0.82767346367905192</v>
      </c>
      <c r="CD965" s="98" t="str">
        <f t="shared" si="983"/>
        <v/>
      </c>
      <c r="CE965" s="98" t="str">
        <f t="shared" si="983"/>
        <v/>
      </c>
      <c r="CF965" s="98" t="str">
        <f t="shared" si="983"/>
        <v/>
      </c>
      <c r="CG965" s="98" t="str">
        <f t="shared" si="983"/>
        <v/>
      </c>
      <c r="CH965" s="98" t="str">
        <f t="shared" si="983"/>
        <v/>
      </c>
      <c r="CI965" s="98" t="str">
        <f t="shared" si="1002"/>
        <v/>
      </c>
      <c r="CJ965" s="98" t="str">
        <f t="shared" si="1002"/>
        <v/>
      </c>
      <c r="CK965" s="98" t="str">
        <f t="shared" si="1002"/>
        <v/>
      </c>
      <c r="CL965" s="98" t="str">
        <f t="shared" si="1002"/>
        <v/>
      </c>
      <c r="CM965" s="98" t="str">
        <f t="shared" si="1002"/>
        <v/>
      </c>
      <c r="CN965" s="98" t="str">
        <f t="shared" si="1002"/>
        <v/>
      </c>
      <c r="CO965" s="98" t="str">
        <f t="shared" si="1002"/>
        <v/>
      </c>
      <c r="CP965" s="98" t="str">
        <f t="shared" si="1002"/>
        <v/>
      </c>
      <c r="CQ965" s="98" t="str">
        <f t="shared" si="986"/>
        <v/>
      </c>
      <c r="CR965" s="98" t="str">
        <f t="shared" si="986"/>
        <v/>
      </c>
      <c r="CS965" s="98" t="str">
        <f t="shared" si="986"/>
        <v/>
      </c>
      <c r="CT965" s="98" t="str">
        <f t="shared" si="986"/>
        <v/>
      </c>
      <c r="CU965" s="98" t="str">
        <f t="shared" si="986"/>
        <v/>
      </c>
      <c r="CV965" s="98" t="str">
        <f t="shared" si="986"/>
        <v/>
      </c>
      <c r="CW965" s="98" t="str">
        <f t="shared" si="986"/>
        <v/>
      </c>
      <c r="CX965" s="98" t="str">
        <f t="shared" si="986"/>
        <v/>
      </c>
      <c r="CY965" s="98" t="str">
        <f t="shared" si="986"/>
        <v/>
      </c>
      <c r="CZ965" s="98" t="str">
        <f t="shared" si="986"/>
        <v/>
      </c>
      <c r="DA965" s="98" t="str">
        <f t="shared" si="986"/>
        <v/>
      </c>
      <c r="DB965" s="98" t="str">
        <f t="shared" si="1006"/>
        <v/>
      </c>
      <c r="DC965" s="98" t="str">
        <f t="shared" si="1006"/>
        <v/>
      </c>
      <c r="DD965" s="98" t="str">
        <f t="shared" si="1006"/>
        <v/>
      </c>
      <c r="DE965" s="98" t="str">
        <f t="shared" si="1006"/>
        <v/>
      </c>
      <c r="DF965" s="98" t="str">
        <f t="shared" si="1006"/>
        <v/>
      </c>
      <c r="DG965" s="98" t="str">
        <f t="shared" si="1006"/>
        <v/>
      </c>
      <c r="EE965" s="100">
        <f t="shared" ca="1" si="1003"/>
        <v>0</v>
      </c>
      <c r="EF965" s="100">
        <f t="shared" ca="1" si="1003"/>
        <v>151.72603842749982</v>
      </c>
      <c r="EG965" s="100">
        <f t="shared" ca="1" si="1003"/>
        <v>283.16527189380759</v>
      </c>
      <c r="EH965" s="100">
        <f t="shared" ca="1" si="1003"/>
        <v>395.83699209795884</v>
      </c>
      <c r="EI965" s="100">
        <f t="shared" ca="1" si="1003"/>
        <v>491.15935232157159</v>
      </c>
      <c r="EJ965" s="100">
        <f t="shared" ca="1" si="1003"/>
        <v>570.45567936240559</v>
      </c>
      <c r="EK965" s="100">
        <f t="shared" ca="1" si="1003"/>
        <v>634.96040730415166</v>
      </c>
      <c r="EL965" s="100">
        <f t="shared" ca="1" si="1003"/>
        <v>685.82465514984005</v>
      </c>
      <c r="EM965" s="100">
        <f t="shared" ca="1" si="1003"/>
        <v>724.12146908937984</v>
      </c>
      <c r="EN965" s="100">
        <f t="shared" ca="1" si="1003"/>
        <v>750.85074898546611</v>
      </c>
      <c r="EO965" s="100">
        <f t="shared" ca="1" si="1003"/>
        <v>766.94387754249624</v>
      </c>
      <c r="EP965" s="100">
        <f t="shared" ca="1" si="1003"/>
        <v>773.26806956651797</v>
      </c>
      <c r="EQ965" s="100">
        <f t="shared" ca="1" si="1003"/>
        <v>770.6304577270912</v>
      </c>
      <c r="ER965" s="100">
        <f t="shared" ca="1" si="1003"/>
        <v>759.78193029099236</v>
      </c>
      <c r="ES965" s="100">
        <f t="shared" ca="1" si="1003"/>
        <v>741.42073540976617</v>
      </c>
      <c r="ET965" s="100">
        <f t="shared" ca="1" si="1003"/>
        <v>716.19586570532704</v>
      </c>
      <c r="EU965" s="100">
        <f t="shared" ca="1" si="1000"/>
        <v>684.71023610731345</v>
      </c>
      <c r="EV965" s="100">
        <f t="shared" ca="1" si="1000"/>
        <v>647.52366715005917</v>
      </c>
      <c r="EW965" s="100">
        <f t="shared" ca="1" si="1000"/>
        <v>605.15568523341744</v>
      </c>
      <c r="EX965" s="100">
        <f t="shared" ca="1" si="1000"/>
        <v>558.08815068785304</v>
      </c>
      <c r="EY965" s="100">
        <f t="shared" ca="1" si="1000"/>
        <v>506.76772385801542</v>
      </c>
      <c r="FA965" s="99">
        <f t="shared" ca="1" si="1007"/>
        <v>0</v>
      </c>
      <c r="FB965" s="99">
        <f t="shared" ca="1" si="1007"/>
        <v>0</v>
      </c>
      <c r="FC965" s="99">
        <f t="shared" ca="1" si="1007"/>
        <v>0</v>
      </c>
      <c r="FD965" s="99">
        <f t="shared" ca="1" si="1007"/>
        <v>0</v>
      </c>
      <c r="FE965" s="99">
        <f t="shared" ca="1" si="1007"/>
        <v>0</v>
      </c>
      <c r="FF965" s="99">
        <f t="shared" ca="1" si="1007"/>
        <v>0</v>
      </c>
      <c r="FG965" s="99">
        <f t="shared" ca="1" si="1007"/>
        <v>0</v>
      </c>
      <c r="FH965" s="99">
        <f t="shared" ca="1" si="1007"/>
        <v>0</v>
      </c>
      <c r="FI965" s="99">
        <f t="shared" ca="1" si="1007"/>
        <v>0</v>
      </c>
      <c r="FJ965" s="99">
        <f t="shared" ca="1" si="1007"/>
        <v>0</v>
      </c>
      <c r="FK965" s="99">
        <f t="shared" ca="1" si="1007"/>
        <v>0</v>
      </c>
      <c r="FL965" s="99">
        <f t="shared" ca="1" si="1007"/>
        <v>1</v>
      </c>
      <c r="FM965" s="99">
        <f t="shared" ca="1" si="1007"/>
        <v>1</v>
      </c>
      <c r="FN965" s="99">
        <f t="shared" ca="1" si="1007"/>
        <v>1</v>
      </c>
      <c r="FO965" s="99">
        <f t="shared" ca="1" si="1007"/>
        <v>1</v>
      </c>
      <c r="FP965" s="99">
        <f t="shared" ca="1" si="1007"/>
        <v>1</v>
      </c>
      <c r="FQ965" s="99">
        <f t="shared" ca="1" si="996"/>
        <v>1</v>
      </c>
      <c r="FR965" s="99">
        <f t="shared" ca="1" si="996"/>
        <v>1</v>
      </c>
      <c r="FS965" s="99">
        <f t="shared" ca="1" si="996"/>
        <v>1</v>
      </c>
      <c r="FT965" s="99">
        <f t="shared" ca="1" si="996"/>
        <v>1</v>
      </c>
      <c r="FU965" s="99">
        <f t="shared" ca="1" si="996"/>
        <v>1</v>
      </c>
      <c r="FV965" s="99">
        <f t="shared" ca="1" si="996"/>
        <v>1</v>
      </c>
      <c r="FW965" s="99">
        <f t="shared" ca="1" si="996"/>
        <v>1</v>
      </c>
      <c r="FX965" s="99">
        <f t="shared" ca="1" si="996"/>
        <v>1</v>
      </c>
      <c r="FY965" s="99">
        <f t="shared" ca="1" si="996"/>
        <v>0</v>
      </c>
      <c r="FZ965" s="99">
        <f t="shared" ca="1" si="996"/>
        <v>0</v>
      </c>
      <c r="GA965" s="99">
        <f t="shared" ca="1" si="996"/>
        <v>0</v>
      </c>
      <c r="GB965" s="99">
        <f t="shared" ca="1" si="996"/>
        <v>0</v>
      </c>
      <c r="GC965" s="99">
        <f t="shared" ca="1" si="996"/>
        <v>0</v>
      </c>
      <c r="GD965" s="99">
        <f t="shared" ca="1" si="996"/>
        <v>0</v>
      </c>
      <c r="GE965" s="99">
        <f t="shared" ca="1" si="996"/>
        <v>0</v>
      </c>
      <c r="GG965" s="99">
        <v>1</v>
      </c>
      <c r="GH965" s="99">
        <f t="shared" ca="1" si="1018"/>
        <v>1</v>
      </c>
      <c r="GI965" s="99">
        <f t="shared" ca="1" si="1019"/>
        <v>1</v>
      </c>
      <c r="GJ965" s="99">
        <f t="shared" ca="1" si="1019"/>
        <v>1</v>
      </c>
      <c r="GK965" s="99">
        <f t="shared" ca="1" si="1019"/>
        <v>1</v>
      </c>
      <c r="GL965" s="99">
        <f t="shared" ca="1" si="1019"/>
        <v>1</v>
      </c>
      <c r="GM965" s="99">
        <f t="shared" ca="1" si="1019"/>
        <v>1</v>
      </c>
      <c r="GN965" s="99">
        <f t="shared" ca="1" si="1019"/>
        <v>1</v>
      </c>
      <c r="GO965" s="99">
        <f t="shared" ca="1" si="1019"/>
        <v>1</v>
      </c>
      <c r="GP965" s="99">
        <f t="shared" ca="1" si="1019"/>
        <v>1</v>
      </c>
      <c r="GQ965" s="99">
        <f t="shared" ca="1" si="1019"/>
        <v>1</v>
      </c>
      <c r="GR965" s="99">
        <f t="shared" ca="1" si="1019"/>
        <v>0</v>
      </c>
      <c r="GS965" s="99">
        <f t="shared" ca="1" si="1019"/>
        <v>0</v>
      </c>
      <c r="GT965" s="99">
        <f t="shared" ca="1" si="1019"/>
        <v>0</v>
      </c>
      <c r="GU965" s="99">
        <f t="shared" ca="1" si="1019"/>
        <v>0</v>
      </c>
      <c r="GV965" s="99">
        <f t="shared" ca="1" si="1019"/>
        <v>0</v>
      </c>
      <c r="GW965" s="99">
        <f t="shared" ca="1" si="1019"/>
        <v>0</v>
      </c>
      <c r="GX965" s="99">
        <f t="shared" ca="1" si="1019"/>
        <v>0</v>
      </c>
      <c r="GY965" s="99">
        <f t="shared" ca="1" si="1019"/>
        <v>0</v>
      </c>
      <c r="GZ965" s="99">
        <f t="shared" ca="1" si="1019"/>
        <v>0</v>
      </c>
      <c r="HA965" s="99">
        <f t="shared" ca="1" si="1019"/>
        <v>0</v>
      </c>
      <c r="HB965" s="99">
        <f t="shared" ca="1" si="1019"/>
        <v>0</v>
      </c>
      <c r="HC965" s="99">
        <f t="shared" ca="1" si="1019"/>
        <v>0</v>
      </c>
      <c r="HD965" s="99">
        <f t="shared" ca="1" si="1019"/>
        <v>0</v>
      </c>
      <c r="HE965" s="99">
        <f t="shared" ca="1" si="1019"/>
        <v>0</v>
      </c>
      <c r="HF965" s="99">
        <f t="shared" ca="1" si="1019"/>
        <v>0</v>
      </c>
      <c r="HG965" s="99">
        <f t="shared" ca="1" si="1019"/>
        <v>0</v>
      </c>
      <c r="HH965" s="99">
        <f t="shared" ca="1" si="1019"/>
        <v>0</v>
      </c>
      <c r="HI965" s="99">
        <f t="shared" ca="1" si="1019"/>
        <v>0</v>
      </c>
      <c r="HJ965" s="99">
        <f t="shared" ca="1" si="1019"/>
        <v>0</v>
      </c>
      <c r="HK965" s="99">
        <f t="shared" ca="1" si="1019"/>
        <v>0</v>
      </c>
    </row>
    <row r="966" spans="1:219" x14ac:dyDescent="0.2">
      <c r="A966" s="96">
        <f t="shared" ca="1" si="1009"/>
        <v>1.6567467326774103</v>
      </c>
      <c r="B966" s="97">
        <f t="shared" ca="1" si="1010"/>
        <v>1.3177226177940255E-3</v>
      </c>
      <c r="C966" s="92">
        <f t="shared" ca="1" si="1011"/>
        <v>0.3280454542893696</v>
      </c>
      <c r="D966" s="166">
        <f t="shared" ca="1" si="1012"/>
        <v>1.7105536427173698</v>
      </c>
      <c r="E966" s="100">
        <f t="shared" ca="1" si="1013"/>
        <v>1298.113593573263</v>
      </c>
      <c r="F966" s="100">
        <f t="shared" ca="1" si="1014"/>
        <v>493.62229125629381</v>
      </c>
      <c r="G966" s="100">
        <f t="shared" ca="1" si="1015"/>
        <v>1424.9143947248826</v>
      </c>
      <c r="H966" s="99">
        <f t="shared" ca="1" si="1016"/>
        <v>931.29210346858883</v>
      </c>
      <c r="I966" s="92">
        <f t="shared" ca="1" si="1017"/>
        <v>0.65045725783572839</v>
      </c>
      <c r="J966" s="12" t="s">
        <v>993</v>
      </c>
      <c r="K966" s="98">
        <f t="shared" ca="1" si="1001"/>
        <v>-0.22140342077627362</v>
      </c>
      <c r="L966" s="98">
        <f t="shared" ca="1" si="1001"/>
        <v>0.25049910603626258</v>
      </c>
      <c r="M966" s="98">
        <f t="shared" ca="1" si="1001"/>
        <v>-0.22140342077627362</v>
      </c>
      <c r="N966" s="98">
        <f t="shared" ca="1" si="1001"/>
        <v>-8.9535807650987675E-2</v>
      </c>
      <c r="O966" s="98">
        <f t="shared" ca="1" si="1001"/>
        <v>-0.20967214614503482</v>
      </c>
      <c r="P966" s="98">
        <f t="shared" ca="1" si="1001"/>
        <v>-0.19968186191675996</v>
      </c>
      <c r="Q966" s="98">
        <f t="shared" ca="1" si="1001"/>
        <v>-8.9535807650987675E-2</v>
      </c>
      <c r="R966" s="98">
        <f t="shared" ca="1" si="1001"/>
        <v>0.69553890214948422</v>
      </c>
      <c r="S966" s="98">
        <f t="shared" ca="1" si="1001"/>
        <v>0.69553890214948422</v>
      </c>
      <c r="T966" s="98">
        <f t="shared" ca="1" si="1001"/>
        <v>0.47240009692301621</v>
      </c>
      <c r="U966" s="98">
        <f t="shared" ca="1" si="1001"/>
        <v>-0.17972388892729629</v>
      </c>
      <c r="V966" s="98">
        <f t="shared" ca="1" si="1001"/>
        <v>-0.17519078138363231</v>
      </c>
      <c r="W966" s="98">
        <f t="shared" ca="1" si="1001"/>
        <v>0.25049910603626258</v>
      </c>
      <c r="X966" s="98">
        <f t="shared" ca="1" si="1001"/>
        <v>0.47240009692301621</v>
      </c>
      <c r="Y966" s="98">
        <f t="shared" ca="1" si="1001"/>
        <v>-0.17972388892729629</v>
      </c>
      <c r="Z966" s="98">
        <f t="shared" ca="1" si="1001"/>
        <v>0.25049910603626258</v>
      </c>
      <c r="AA966" s="98">
        <f t="shared" ca="1" si="999"/>
        <v>-8.9535807650987675E-2</v>
      </c>
      <c r="AB966" s="98">
        <f t="shared" ca="1" si="999"/>
        <v>-0.22140342077627362</v>
      </c>
      <c r="AC966" s="98">
        <f t="shared" ca="1" si="999"/>
        <v>-0.17519078138363231</v>
      </c>
      <c r="AD966" s="98">
        <f t="shared" ca="1" si="999"/>
        <v>0.25049910603626258</v>
      </c>
      <c r="AE966" s="98" t="str">
        <f t="shared" ca="1" si="999"/>
        <v/>
      </c>
      <c r="AF966" s="98" t="str">
        <f t="shared" ca="1" si="999"/>
        <v/>
      </c>
      <c r="AG966" s="98" t="str">
        <f t="shared" ca="1" si="999"/>
        <v/>
      </c>
      <c r="AH966" s="98" t="str">
        <f t="shared" ca="1" si="999"/>
        <v/>
      </c>
      <c r="AI966" s="98" t="str">
        <f t="shared" ca="1" si="999"/>
        <v/>
      </c>
      <c r="AJ966" s="98" t="str">
        <f t="shared" ca="1" si="999"/>
        <v/>
      </c>
      <c r="AK966" s="98" t="str">
        <f t="shared" ca="1" si="999"/>
        <v/>
      </c>
      <c r="AL966" s="98" t="str">
        <f t="shared" ca="1" si="999"/>
        <v/>
      </c>
      <c r="AM966" s="98" t="str">
        <f t="shared" ca="1" si="999"/>
        <v/>
      </c>
      <c r="AN966" s="98" t="str">
        <f t="shared" ca="1" si="999"/>
        <v/>
      </c>
      <c r="AO966" s="98" t="str">
        <f t="shared" ca="1" si="999"/>
        <v/>
      </c>
      <c r="AP966" s="98" t="str">
        <f t="shared" ca="1" si="1020"/>
        <v/>
      </c>
      <c r="AQ966" s="98" t="str">
        <f t="shared" ca="1" si="995"/>
        <v/>
      </c>
      <c r="AR966" s="98" t="str">
        <f t="shared" ca="1" si="995"/>
        <v/>
      </c>
      <c r="AS966" s="98" t="str">
        <f t="shared" ca="1" si="995"/>
        <v/>
      </c>
      <c r="AT966" s="98" t="str">
        <f t="shared" ca="1" si="995"/>
        <v/>
      </c>
      <c r="AU966" s="98" t="str">
        <f t="shared" ca="1" si="995"/>
        <v/>
      </c>
      <c r="AV966" s="98" t="str">
        <f t="shared" ca="1" si="995"/>
        <v/>
      </c>
      <c r="AW966" s="98" t="str">
        <f t="shared" ca="1" si="995"/>
        <v/>
      </c>
      <c r="AX966" s="98" t="str">
        <f t="shared" ca="1" si="995"/>
        <v/>
      </c>
      <c r="AY966" s="98" t="str">
        <f t="shared" ca="1" si="995"/>
        <v/>
      </c>
      <c r="AZ966" s="98" t="str">
        <f t="shared" ca="1" si="995"/>
        <v/>
      </c>
      <c r="BA966" s="98" t="str">
        <f t="shared" ca="1" si="995"/>
        <v/>
      </c>
      <c r="BB966" s="98" t="str">
        <f t="shared" ca="1" si="995"/>
        <v/>
      </c>
      <c r="BC966" s="98" t="str">
        <f t="shared" ca="1" si="995"/>
        <v/>
      </c>
      <c r="BD966" s="98" t="str">
        <f t="shared" ca="1" si="995"/>
        <v/>
      </c>
      <c r="BE966" s="98" t="str">
        <f t="shared" ca="1" si="995"/>
        <v/>
      </c>
      <c r="BF966" s="98" t="str">
        <f t="shared" ca="1" si="1005"/>
        <v/>
      </c>
      <c r="BG966" s="98" t="str">
        <f t="shared" ca="1" si="975"/>
        <v/>
      </c>
      <c r="BH966" s="98" t="str">
        <f t="shared" ca="1" si="975"/>
        <v/>
      </c>
      <c r="BJ966" s="98">
        <f t="shared" ca="1" si="985"/>
        <v>-0.25682895003045947</v>
      </c>
      <c r="BK966" s="98">
        <f t="shared" ca="1" si="985"/>
        <v>1.0824383994614304</v>
      </c>
      <c r="BL966" s="98">
        <f t="shared" ca="1" si="985"/>
        <v>0.50611808993552376</v>
      </c>
      <c r="BM966" s="98">
        <f t="shared" ca="1" si="985"/>
        <v>0.65740778122590782</v>
      </c>
      <c r="BN966" s="98">
        <f t="shared" ca="1" si="985"/>
        <v>0.56522577698349996</v>
      </c>
      <c r="BO966" s="98">
        <f t="shared" ca="1" si="985"/>
        <v>0.79567793629620664</v>
      </c>
      <c r="BP966" s="98">
        <f t="shared" ca="1" si="985"/>
        <v>0.76471736012680691</v>
      </c>
      <c r="BQ966" s="98">
        <f t="shared" ca="1" si="985"/>
        <v>1.4428861327607352</v>
      </c>
      <c r="BR966" s="98">
        <f t="shared" ca="1" si="998"/>
        <v>1.5700648738878922</v>
      </c>
      <c r="BS966" s="98">
        <f t="shared" ca="1" si="998"/>
        <v>1.3305505894126446</v>
      </c>
      <c r="BT966" s="98">
        <f t="shared" ca="1" si="998"/>
        <v>0.69853843998912757</v>
      </c>
      <c r="BU966" s="98">
        <f t="shared" ca="1" si="998"/>
        <v>0.68848123581580589</v>
      </c>
      <c r="BV966" s="98">
        <f t="shared" ca="1" si="998"/>
        <v>1.1687864764557525</v>
      </c>
      <c r="BW966" s="98">
        <f t="shared" ca="1" si="998"/>
        <v>1.270223357910873</v>
      </c>
      <c r="BX966" s="98">
        <f t="shared" ca="1" si="998"/>
        <v>0.81011782432589863</v>
      </c>
      <c r="BY966" s="98">
        <f t="shared" ca="1" si="998"/>
        <v>1.2795173475354176</v>
      </c>
      <c r="BZ966" s="98">
        <f t="shared" ca="1" si="983"/>
        <v>0.81299461568915954</v>
      </c>
      <c r="CA966" s="98">
        <f t="shared" ca="1" si="983"/>
        <v>0.62741153417751316</v>
      </c>
      <c r="CB966" s="98">
        <f t="shared" ca="1" si="983"/>
        <v>0.61976701630965592</v>
      </c>
      <c r="CC966" s="98">
        <f t="shared" ca="1" si="983"/>
        <v>0.76234318162198023</v>
      </c>
      <c r="CD966" s="98" t="str">
        <f t="shared" si="983"/>
        <v/>
      </c>
      <c r="CE966" s="98" t="str">
        <f t="shared" si="983"/>
        <v/>
      </c>
      <c r="CF966" s="98" t="str">
        <f t="shared" si="983"/>
        <v/>
      </c>
      <c r="CG966" s="98" t="str">
        <f t="shared" si="983"/>
        <v/>
      </c>
      <c r="CH966" s="98" t="str">
        <f t="shared" si="983"/>
        <v/>
      </c>
      <c r="CI966" s="98" t="str">
        <f t="shared" si="1002"/>
        <v/>
      </c>
      <c r="CJ966" s="98" t="str">
        <f t="shared" si="1002"/>
        <v/>
      </c>
      <c r="CK966" s="98" t="str">
        <f t="shared" si="1002"/>
        <v/>
      </c>
      <c r="CL966" s="98" t="str">
        <f t="shared" si="1002"/>
        <v/>
      </c>
      <c r="CM966" s="98" t="str">
        <f t="shared" si="1002"/>
        <v/>
      </c>
      <c r="CN966" s="98" t="str">
        <f t="shared" si="1002"/>
        <v/>
      </c>
      <c r="CO966" s="98" t="str">
        <f t="shared" si="1002"/>
        <v/>
      </c>
      <c r="CP966" s="98" t="str">
        <f t="shared" si="1002"/>
        <v/>
      </c>
      <c r="CQ966" s="98" t="str">
        <f t="shared" si="986"/>
        <v/>
      </c>
      <c r="CR966" s="98" t="str">
        <f t="shared" si="986"/>
        <v/>
      </c>
      <c r="CS966" s="98" t="str">
        <f t="shared" si="986"/>
        <v/>
      </c>
      <c r="CT966" s="98" t="str">
        <f t="shared" si="986"/>
        <v/>
      </c>
      <c r="CU966" s="98" t="str">
        <f t="shared" si="986"/>
        <v/>
      </c>
      <c r="CV966" s="98" t="str">
        <f t="shared" si="986"/>
        <v/>
      </c>
      <c r="CW966" s="98" t="str">
        <f t="shared" si="986"/>
        <v/>
      </c>
      <c r="CX966" s="98" t="str">
        <f t="shared" si="986"/>
        <v/>
      </c>
      <c r="CY966" s="98" t="str">
        <f t="shared" si="986"/>
        <v/>
      </c>
      <c r="CZ966" s="98" t="str">
        <f t="shared" si="986"/>
        <v/>
      </c>
      <c r="DA966" s="98" t="str">
        <f t="shared" si="986"/>
        <v/>
      </c>
      <c r="DB966" s="98" t="str">
        <f t="shared" si="1006"/>
        <v/>
      </c>
      <c r="DC966" s="98" t="str">
        <f t="shared" si="1006"/>
        <v/>
      </c>
      <c r="DD966" s="98" t="str">
        <f t="shared" si="1006"/>
        <v/>
      </c>
      <c r="DE966" s="98" t="str">
        <f t="shared" si="1006"/>
        <v/>
      </c>
      <c r="DF966" s="98" t="str">
        <f t="shared" si="1006"/>
        <v/>
      </c>
      <c r="DG966" s="98" t="str">
        <f t="shared" si="1006"/>
        <v/>
      </c>
      <c r="EE966" s="100">
        <f t="shared" ca="1" si="1003"/>
        <v>0</v>
      </c>
      <c r="EF966" s="100">
        <f t="shared" ca="1" si="1003"/>
        <v>214.47086831145475</v>
      </c>
      <c r="EG966" s="100">
        <f t="shared" ca="1" si="1003"/>
        <v>394.08889669760538</v>
      </c>
      <c r="EH966" s="100">
        <f t="shared" ca="1" si="1003"/>
        <v>542.28021920088258</v>
      </c>
      <c r="EI966" s="100">
        <f t="shared" ca="1" si="1003"/>
        <v>662.17159315736853</v>
      </c>
      <c r="EJ966" s="100">
        <f t="shared" ca="1" si="1003"/>
        <v>756.61492385359497</v>
      </c>
      <c r="EK966" s="100">
        <f t="shared" ca="1" si="1003"/>
        <v>828.20986050810666</v>
      </c>
      <c r="EL966" s="100">
        <f t="shared" ca="1" si="1003"/>
        <v>879.32461104002391</v>
      </c>
      <c r="EM966" s="100">
        <f t="shared" ca="1" si="1003"/>
        <v>912.11511204230396</v>
      </c>
      <c r="EN966" s="100">
        <f t="shared" ca="1" si="1003"/>
        <v>928.54268014712545</v>
      </c>
      <c r="EO966" s="100">
        <f t="shared" ca="1" si="1003"/>
        <v>930.39026149557753</v>
      </c>
      <c r="EP966" s="100">
        <f t="shared" ca="1" si="1003"/>
        <v>919.27738724850258</v>
      </c>
      <c r="EQ966" s="100">
        <f t="shared" ca="1" si="1003"/>
        <v>896.67393494899329</v>
      </c>
      <c r="ER966" s="100">
        <f t="shared" ca="1" si="1003"/>
        <v>863.91278802219051</v>
      </c>
      <c r="ES966" s="100">
        <f t="shared" ca="1" si="1003"/>
        <v>822.20147873083533</v>
      </c>
      <c r="ET966" s="100">
        <f t="shared" ca="1" si="1003"/>
        <v>772.63289345463375</v>
      </c>
      <c r="EU966" s="100">
        <f t="shared" ca="1" si="1000"/>
        <v>716.19511319015919</v>
      </c>
      <c r="EV966" s="100">
        <f t="shared" ca="1" si="1000"/>
        <v>653.78045664058243</v>
      </c>
      <c r="EW966" s="100">
        <f t="shared" ca="1" si="1000"/>
        <v>586.1937881485328</v>
      </c>
      <c r="EX966" s="100">
        <f t="shared" ca="1" si="1000"/>
        <v>514.160147990572</v>
      </c>
      <c r="EY966" s="100">
        <f t="shared" ca="1" si="1000"/>
        <v>438.33175817020174</v>
      </c>
      <c r="FA966" s="99">
        <f t="shared" ca="1" si="1007"/>
        <v>0</v>
      </c>
      <c r="FB966" s="99">
        <f t="shared" ca="1" si="1007"/>
        <v>0</v>
      </c>
      <c r="FC966" s="99">
        <f t="shared" ca="1" si="1007"/>
        <v>0</v>
      </c>
      <c r="FD966" s="99">
        <f t="shared" ca="1" si="1007"/>
        <v>0</v>
      </c>
      <c r="FE966" s="99">
        <f t="shared" ca="1" si="1007"/>
        <v>0</v>
      </c>
      <c r="FF966" s="99">
        <f t="shared" ca="1" si="1007"/>
        <v>0</v>
      </c>
      <c r="FG966" s="99">
        <f t="shared" ca="1" si="1007"/>
        <v>0</v>
      </c>
      <c r="FH966" s="99">
        <f t="shared" ca="1" si="1007"/>
        <v>0</v>
      </c>
      <c r="FI966" s="99">
        <f t="shared" ca="1" si="1007"/>
        <v>0</v>
      </c>
      <c r="FJ966" s="99">
        <f t="shared" ca="1" si="1007"/>
        <v>0</v>
      </c>
      <c r="FK966" s="99">
        <f t="shared" ca="1" si="1007"/>
        <v>1</v>
      </c>
      <c r="FL966" s="99">
        <f t="shared" ca="1" si="1007"/>
        <v>1</v>
      </c>
      <c r="FM966" s="99">
        <f t="shared" ca="1" si="1007"/>
        <v>1</v>
      </c>
      <c r="FN966" s="99">
        <f t="shared" ca="1" si="1007"/>
        <v>1</v>
      </c>
      <c r="FO966" s="99">
        <f t="shared" ca="1" si="1007"/>
        <v>1</v>
      </c>
      <c r="FP966" s="99">
        <f t="shared" ca="1" si="1007"/>
        <v>1</v>
      </c>
      <c r="FQ966" s="99">
        <f t="shared" ca="1" si="996"/>
        <v>1</v>
      </c>
      <c r="FR966" s="99">
        <f t="shared" ca="1" si="996"/>
        <v>1</v>
      </c>
      <c r="FS966" s="99">
        <f t="shared" ca="1" si="996"/>
        <v>1</v>
      </c>
      <c r="FT966" s="99">
        <f t="shared" ca="1" si="996"/>
        <v>1</v>
      </c>
      <c r="FU966" s="99">
        <f t="shared" ca="1" si="996"/>
        <v>1</v>
      </c>
      <c r="FV966" s="99">
        <f t="shared" ca="1" si="996"/>
        <v>0</v>
      </c>
      <c r="FW966" s="99">
        <f t="shared" ca="1" si="996"/>
        <v>0</v>
      </c>
      <c r="FX966" s="99">
        <f t="shared" ca="1" si="996"/>
        <v>0</v>
      </c>
      <c r="FY966" s="99">
        <f t="shared" ca="1" si="996"/>
        <v>0</v>
      </c>
      <c r="FZ966" s="99">
        <f t="shared" ca="1" si="996"/>
        <v>0</v>
      </c>
      <c r="GA966" s="99">
        <f t="shared" ca="1" si="996"/>
        <v>0</v>
      </c>
      <c r="GB966" s="99">
        <f t="shared" ca="1" si="996"/>
        <v>0</v>
      </c>
      <c r="GC966" s="99">
        <f t="shared" ca="1" si="996"/>
        <v>0</v>
      </c>
      <c r="GD966" s="99">
        <f t="shared" ca="1" si="996"/>
        <v>0</v>
      </c>
      <c r="GE966" s="99">
        <f t="shared" ca="1" si="996"/>
        <v>0</v>
      </c>
      <c r="GG966" s="99">
        <v>1</v>
      </c>
      <c r="GH966" s="99">
        <f t="shared" ca="1" si="1018"/>
        <v>1</v>
      </c>
      <c r="GI966" s="99">
        <f t="shared" ca="1" si="1019"/>
        <v>1</v>
      </c>
      <c r="GJ966" s="99">
        <f t="shared" ca="1" si="1019"/>
        <v>1</v>
      </c>
      <c r="GK966" s="99">
        <f t="shared" ca="1" si="1019"/>
        <v>1</v>
      </c>
      <c r="GL966" s="99">
        <f t="shared" ca="1" si="1019"/>
        <v>1</v>
      </c>
      <c r="GM966" s="99">
        <f t="shared" ca="1" si="1019"/>
        <v>1</v>
      </c>
      <c r="GN966" s="99">
        <f t="shared" ca="1" si="1019"/>
        <v>1</v>
      </c>
      <c r="GO966" s="99">
        <f t="shared" ca="1" si="1019"/>
        <v>1</v>
      </c>
      <c r="GP966" s="99">
        <f t="shared" ca="1" si="1019"/>
        <v>1</v>
      </c>
      <c r="GQ966" s="99">
        <f t="shared" ca="1" si="1019"/>
        <v>0</v>
      </c>
      <c r="GR966" s="99">
        <f t="shared" ca="1" si="1019"/>
        <v>0</v>
      </c>
      <c r="GS966" s="99">
        <f t="shared" ca="1" si="1019"/>
        <v>0</v>
      </c>
      <c r="GT966" s="99">
        <f t="shared" ca="1" si="1019"/>
        <v>0</v>
      </c>
      <c r="GU966" s="99">
        <f t="shared" ca="1" si="1019"/>
        <v>0</v>
      </c>
      <c r="GV966" s="99">
        <f t="shared" ca="1" si="1019"/>
        <v>0</v>
      </c>
      <c r="GW966" s="99">
        <f t="shared" ca="1" si="1019"/>
        <v>0</v>
      </c>
      <c r="GX966" s="99">
        <f t="shared" ca="1" si="1019"/>
        <v>0</v>
      </c>
      <c r="GY966" s="99">
        <f t="shared" ca="1" si="1019"/>
        <v>0</v>
      </c>
      <c r="GZ966" s="99">
        <f t="shared" ca="1" si="1019"/>
        <v>0</v>
      </c>
      <c r="HA966" s="99">
        <f t="shared" ca="1" si="1019"/>
        <v>0</v>
      </c>
      <c r="HB966" s="99">
        <f t="shared" ca="1" si="1019"/>
        <v>0</v>
      </c>
      <c r="HC966" s="99">
        <f t="shared" ca="1" si="1019"/>
        <v>0</v>
      </c>
      <c r="HD966" s="99">
        <f t="shared" ca="1" si="1019"/>
        <v>0</v>
      </c>
      <c r="HE966" s="99">
        <f t="shared" ca="1" si="1019"/>
        <v>0</v>
      </c>
      <c r="HF966" s="99">
        <f t="shared" ca="1" si="1019"/>
        <v>0</v>
      </c>
      <c r="HG966" s="99">
        <f t="shared" ca="1" si="1019"/>
        <v>0</v>
      </c>
      <c r="HH966" s="99">
        <f t="shared" ca="1" si="1019"/>
        <v>0</v>
      </c>
      <c r="HI966" s="99">
        <f t="shared" ca="1" si="1019"/>
        <v>0</v>
      </c>
      <c r="HJ966" s="99">
        <f t="shared" ca="1" si="1019"/>
        <v>0</v>
      </c>
      <c r="HK966" s="99">
        <f t="shared" ca="1" si="1019"/>
        <v>0</v>
      </c>
    </row>
    <row r="967" spans="1:219" x14ac:dyDescent="0.2">
      <c r="A967" s="96">
        <f t="shared" ca="1" si="1009"/>
        <v>1.9839082600376265</v>
      </c>
      <c r="B967" s="97">
        <f t="shared" ca="1" si="1010"/>
        <v>1.8739198787504278E-3</v>
      </c>
      <c r="C967" s="92">
        <f t="shared" ca="1" si="1011"/>
        <v>0.32444969945741231</v>
      </c>
      <c r="D967" s="166">
        <f t="shared" ca="1" si="1012"/>
        <v>2.0365420637766292</v>
      </c>
      <c r="E967" s="100">
        <f t="shared" ca="1" si="1013"/>
        <v>1086.7818239564444</v>
      </c>
      <c r="F967" s="100">
        <f t="shared" ca="1" si="1014"/>
        <v>388.4615290737591</v>
      </c>
      <c r="G967" s="100">
        <f t="shared" ca="1" si="1015"/>
        <v>1437.6863843672897</v>
      </c>
      <c r="H967" s="99">
        <f t="shared" ca="1" si="1016"/>
        <v>1049.2248552935307</v>
      </c>
      <c r="I967" s="92">
        <f t="shared" ca="1" si="1017"/>
        <v>0.72794578146110445</v>
      </c>
      <c r="J967" s="12" t="s">
        <v>994</v>
      </c>
      <c r="K967" s="98">
        <f t="shared" ca="1" si="1001"/>
        <v>-0.73992756657132575</v>
      </c>
      <c r="L967" s="98">
        <f t="shared" ca="1" si="1001"/>
        <v>4.0557972064697578E-2</v>
      </c>
      <c r="M967" s="98">
        <f t="shared" ca="1" si="1001"/>
        <v>0.69553890214948422</v>
      </c>
      <c r="N967" s="98">
        <f t="shared" ca="1" si="1001"/>
        <v>-0.22593459910359093</v>
      </c>
      <c r="O967" s="98">
        <f t="shared" ca="1" si="1001"/>
        <v>0.25049910603626258</v>
      </c>
      <c r="P967" s="98">
        <f t="shared" ca="1" si="1001"/>
        <v>0.47240009692301621</v>
      </c>
      <c r="Q967" s="98">
        <f t="shared" ca="1" si="1001"/>
        <v>-0.17972388892729629</v>
      </c>
      <c r="R967" s="98">
        <f t="shared" ca="1" si="1001"/>
        <v>0.49234395099605333</v>
      </c>
      <c r="S967" s="98">
        <f t="shared" ca="1" si="1001"/>
        <v>0.25049910603626258</v>
      </c>
      <c r="T967" s="98">
        <f t="shared" ca="1" si="1001"/>
        <v>0.29888544450311849</v>
      </c>
      <c r="U967" s="98">
        <f t="shared" ca="1" si="1001"/>
        <v>0.25049910603626258</v>
      </c>
      <c r="V967" s="98">
        <f t="shared" ca="1" si="1001"/>
        <v>-8.9535807650987675E-2</v>
      </c>
      <c r="W967" s="98">
        <f t="shared" ca="1" si="1001"/>
        <v>0.31582938809333427</v>
      </c>
      <c r="X967" s="98">
        <f t="shared" ca="1" si="1001"/>
        <v>4.0557972064697578E-2</v>
      </c>
      <c r="Y967" s="98">
        <f t="shared" ca="1" si="1001"/>
        <v>-0.30548730242062305</v>
      </c>
      <c r="Z967" s="98">
        <f t="shared" ca="1" si="1001"/>
        <v>-8.9535807650987675E-2</v>
      </c>
      <c r="AA967" s="98">
        <f t="shared" ca="1" si="999"/>
        <v>0.2277237814158416</v>
      </c>
      <c r="AB967" s="98">
        <f t="shared" ca="1" si="999"/>
        <v>-0.46439625153315622</v>
      </c>
      <c r="AC967" s="98">
        <f t="shared" ca="1" si="999"/>
        <v>-0.17972388892729629</v>
      </c>
      <c r="AD967" s="98">
        <f t="shared" ca="1" si="999"/>
        <v>4.0557972064697578E-2</v>
      </c>
      <c r="AE967" s="98" t="str">
        <f t="shared" ca="1" si="999"/>
        <v/>
      </c>
      <c r="AF967" s="98" t="str">
        <f t="shared" ca="1" si="999"/>
        <v/>
      </c>
      <c r="AG967" s="98" t="str">
        <f t="shared" ca="1" si="999"/>
        <v/>
      </c>
      <c r="AH967" s="98" t="str">
        <f t="shared" ca="1" si="999"/>
        <v/>
      </c>
      <c r="AI967" s="98" t="str">
        <f t="shared" ca="1" si="999"/>
        <v/>
      </c>
      <c r="AJ967" s="98" t="str">
        <f t="shared" ca="1" si="999"/>
        <v/>
      </c>
      <c r="AK967" s="98" t="str">
        <f t="shared" ca="1" si="999"/>
        <v/>
      </c>
      <c r="AL967" s="98" t="str">
        <f t="shared" ca="1" si="999"/>
        <v/>
      </c>
      <c r="AM967" s="98" t="str">
        <f t="shared" ca="1" si="999"/>
        <v/>
      </c>
      <c r="AN967" s="98" t="str">
        <f t="shared" ca="1" si="999"/>
        <v/>
      </c>
      <c r="AO967" s="98" t="str">
        <f t="shared" ca="1" si="999"/>
        <v/>
      </c>
      <c r="AP967" s="98" t="str">
        <f t="shared" ca="1" si="1020"/>
        <v/>
      </c>
      <c r="AQ967" s="98" t="str">
        <f t="shared" ca="1" si="995"/>
        <v/>
      </c>
      <c r="AR967" s="98" t="str">
        <f t="shared" ca="1" si="995"/>
        <v/>
      </c>
      <c r="AS967" s="98" t="str">
        <f t="shared" ca="1" si="995"/>
        <v/>
      </c>
      <c r="AT967" s="98" t="str">
        <f t="shared" ca="1" si="995"/>
        <v/>
      </c>
      <c r="AU967" s="98" t="str">
        <f t="shared" ca="1" si="995"/>
        <v/>
      </c>
      <c r="AV967" s="98" t="str">
        <f t="shared" ca="1" si="995"/>
        <v/>
      </c>
      <c r="AW967" s="98" t="str">
        <f t="shared" ca="1" si="995"/>
        <v/>
      </c>
      <c r="AX967" s="98" t="str">
        <f t="shared" ca="1" si="995"/>
        <v/>
      </c>
      <c r="AY967" s="98" t="str">
        <f t="shared" ca="1" si="995"/>
        <v/>
      </c>
      <c r="AZ967" s="98" t="str">
        <f t="shared" ca="1" si="995"/>
        <v/>
      </c>
      <c r="BA967" s="98" t="str">
        <f t="shared" ca="1" si="995"/>
        <v/>
      </c>
      <c r="BB967" s="98" t="str">
        <f t="shared" ca="1" si="995"/>
        <v/>
      </c>
      <c r="BC967" s="98" t="str">
        <f t="shared" ca="1" si="995"/>
        <v/>
      </c>
      <c r="BD967" s="98" t="str">
        <f t="shared" ca="1" si="995"/>
        <v/>
      </c>
      <c r="BE967" s="98" t="str">
        <f t="shared" ca="1" si="995"/>
        <v/>
      </c>
      <c r="BF967" s="98" t="str">
        <f t="shared" ca="1" si="1005"/>
        <v/>
      </c>
      <c r="BG967" s="98" t="str">
        <f t="shared" ca="1" si="975"/>
        <v/>
      </c>
      <c r="BH967" s="98" t="str">
        <f t="shared" ca="1" si="975"/>
        <v/>
      </c>
      <c r="BJ967" s="98">
        <f t="shared" ca="1" si="985"/>
        <v>-0.7753530958255116</v>
      </c>
      <c r="BK967" s="98">
        <f t="shared" ca="1" si="985"/>
        <v>0.87249726548986528</v>
      </c>
      <c r="BL967" s="98">
        <f t="shared" ca="1" si="985"/>
        <v>1.4230604128612816</v>
      </c>
      <c r="BM967" s="98">
        <f t="shared" ca="1" si="985"/>
        <v>0.52100898977330456</v>
      </c>
      <c r="BN967" s="98">
        <f t="shared" ca="1" si="985"/>
        <v>1.0253970291647974</v>
      </c>
      <c r="BO967" s="98">
        <f t="shared" ca="1" si="985"/>
        <v>1.4677598951359827</v>
      </c>
      <c r="BP967" s="98">
        <f t="shared" ca="1" si="985"/>
        <v>0.67452927885049829</v>
      </c>
      <c r="BQ967" s="98">
        <f t="shared" ca="1" si="985"/>
        <v>1.2396911816073044</v>
      </c>
      <c r="BR967" s="98">
        <f t="shared" ca="1" si="998"/>
        <v>1.1250250777746706</v>
      </c>
      <c r="BS967" s="98">
        <f t="shared" ca="1" si="998"/>
        <v>1.157035936992747</v>
      </c>
      <c r="BT967" s="98">
        <f t="shared" ca="1" si="998"/>
        <v>1.1287614349526864</v>
      </c>
      <c r="BU967" s="98">
        <f t="shared" ca="1" si="998"/>
        <v>0.77413620954845053</v>
      </c>
      <c r="BV967" s="98">
        <f t="shared" ca="1" si="998"/>
        <v>1.2341167585128243</v>
      </c>
      <c r="BW967" s="98">
        <f t="shared" ca="1" si="998"/>
        <v>0.83838123305255452</v>
      </c>
      <c r="BX967" s="98">
        <f t="shared" ca="1" si="998"/>
        <v>0.68435441083257187</v>
      </c>
      <c r="BY967" s="98">
        <f t="shared" ca="1" si="998"/>
        <v>0.93948243384816721</v>
      </c>
      <c r="BZ967" s="98">
        <f t="shared" ca="1" si="983"/>
        <v>1.1302542047559889</v>
      </c>
      <c r="CA967" s="98">
        <f t="shared" ca="1" si="983"/>
        <v>0.38441870342063056</v>
      </c>
      <c r="CB967" s="98">
        <f t="shared" ca="1" si="983"/>
        <v>0.61523390876599193</v>
      </c>
      <c r="CC967" s="98">
        <f t="shared" ca="1" si="983"/>
        <v>0.55240204765041523</v>
      </c>
      <c r="CD967" s="98" t="str">
        <f t="shared" si="983"/>
        <v/>
      </c>
      <c r="CE967" s="98" t="str">
        <f t="shared" si="983"/>
        <v/>
      </c>
      <c r="CF967" s="98" t="str">
        <f t="shared" si="983"/>
        <v/>
      </c>
      <c r="CG967" s="98" t="str">
        <f t="shared" si="983"/>
        <v/>
      </c>
      <c r="CH967" s="98" t="str">
        <f t="shared" si="983"/>
        <v/>
      </c>
      <c r="CI967" s="98" t="str">
        <f t="shared" si="1002"/>
        <v/>
      </c>
      <c r="CJ967" s="98" t="str">
        <f t="shared" si="1002"/>
        <v/>
      </c>
      <c r="CK967" s="98" t="str">
        <f t="shared" si="1002"/>
        <v/>
      </c>
      <c r="CL967" s="98" t="str">
        <f t="shared" si="1002"/>
        <v/>
      </c>
      <c r="CM967" s="98" t="str">
        <f t="shared" si="1002"/>
        <v/>
      </c>
      <c r="CN967" s="98" t="str">
        <f t="shared" si="1002"/>
        <v/>
      </c>
      <c r="CO967" s="98" t="str">
        <f t="shared" si="1002"/>
        <v/>
      </c>
      <c r="CP967" s="98" t="str">
        <f t="shared" si="1002"/>
        <v/>
      </c>
      <c r="CQ967" s="98" t="str">
        <f t="shared" si="986"/>
        <v/>
      </c>
      <c r="CR967" s="98" t="str">
        <f t="shared" si="986"/>
        <v/>
      </c>
      <c r="CS967" s="98" t="str">
        <f t="shared" si="986"/>
        <v/>
      </c>
      <c r="CT967" s="98" t="str">
        <f t="shared" si="986"/>
        <v/>
      </c>
      <c r="CU967" s="98" t="str">
        <f t="shared" si="986"/>
        <v/>
      </c>
      <c r="CV967" s="98" t="str">
        <f t="shared" si="986"/>
        <v/>
      </c>
      <c r="CW967" s="98" t="str">
        <f t="shared" si="986"/>
        <v/>
      </c>
      <c r="CX967" s="98" t="str">
        <f t="shared" si="986"/>
        <v/>
      </c>
      <c r="CY967" s="98" t="str">
        <f t="shared" si="986"/>
        <v/>
      </c>
      <c r="CZ967" s="98" t="str">
        <f t="shared" si="986"/>
        <v/>
      </c>
      <c r="DA967" s="98" t="str">
        <f t="shared" si="986"/>
        <v/>
      </c>
      <c r="DB967" s="98" t="str">
        <f t="shared" si="1006"/>
        <v/>
      </c>
      <c r="DC967" s="98" t="str">
        <f t="shared" si="1006"/>
        <v/>
      </c>
      <c r="DD967" s="98" t="str">
        <f t="shared" si="1006"/>
        <v/>
      </c>
      <c r="DE967" s="98" t="str">
        <f t="shared" si="1006"/>
        <v/>
      </c>
      <c r="DF967" s="98" t="str">
        <f t="shared" si="1006"/>
        <v/>
      </c>
      <c r="DG967" s="98" t="str">
        <f t="shared" si="1006"/>
        <v/>
      </c>
      <c r="EE967" s="100">
        <f t="shared" ca="1" si="1003"/>
        <v>0</v>
      </c>
      <c r="EF967" s="100">
        <f t="shared" ca="1" si="1003"/>
        <v>306.56182786672701</v>
      </c>
      <c r="EG967" s="100">
        <f t="shared" ca="1" si="1003"/>
        <v>547.32947037800443</v>
      </c>
      <c r="EH967" s="100">
        <f t="shared" ca="1" si="1003"/>
        <v>731.37179699285207</v>
      </c>
      <c r="EI967" s="100">
        <f t="shared" ca="1" si="1003"/>
        <v>866.64654361112389</v>
      </c>
      <c r="EJ967" s="100">
        <f t="shared" ca="1" si="1003"/>
        <v>960.12794195221875</v>
      </c>
      <c r="EK967" s="100">
        <f t="shared" ca="1" si="1003"/>
        <v>1017.9202752989418</v>
      </c>
      <c r="EL967" s="100">
        <f t="shared" ca="1" si="1003"/>
        <v>1045.3588693918311</v>
      </c>
      <c r="EM967" s="100">
        <f t="shared" ca="1" si="1003"/>
        <v>1047.0998688086854</v>
      </c>
      <c r="EN967" s="100">
        <f t="shared" ca="1" si="1003"/>
        <v>1027.2000070937515</v>
      </c>
      <c r="EO967" s="100">
        <f t="shared" ca="1" si="1003"/>
        <v>989.18745153852069</v>
      </c>
      <c r="EP967" s="100">
        <f t="shared" ca="1" si="1003"/>
        <v>936.12468935799882</v>
      </c>
      <c r="EQ967" s="100">
        <f t="shared" ca="1" si="1003"/>
        <v>870.66431970137774</v>
      </c>
      <c r="ER967" s="100">
        <f t="shared" ca="1" si="1003"/>
        <v>795.09852426971281</v>
      </c>
      <c r="ES967" s="100">
        <f t="shared" ca="1" si="1003"/>
        <v>711.40290719429822</v>
      </c>
      <c r="ET967" s="100">
        <f t="shared" ca="1" si="1003"/>
        <v>621.27532127719303</v>
      </c>
      <c r="EU967" s="100">
        <f t="shared" ca="1" si="1000"/>
        <v>526.17023182887783</v>
      </c>
      <c r="EV967" s="100">
        <f t="shared" ca="1" si="1000"/>
        <v>427.32911036583084</v>
      </c>
      <c r="EW967" s="100">
        <f t="shared" ca="1" si="1000"/>
        <v>325.80729764206239</v>
      </c>
      <c r="EX967" s="100">
        <f t="shared" ca="1" si="1000"/>
        <v>222.49772824486797</v>
      </c>
      <c r="EY967" s="100">
        <f t="shared" ca="1" si="1000"/>
        <v>118.15186671295055</v>
      </c>
      <c r="FA967" s="99">
        <f t="shared" ca="1" si="1007"/>
        <v>0</v>
      </c>
      <c r="FB967" s="99">
        <f t="shared" ca="1" si="1007"/>
        <v>0</v>
      </c>
      <c r="FC967" s="99">
        <f t="shared" ca="1" si="1007"/>
        <v>0</v>
      </c>
      <c r="FD967" s="99">
        <f t="shared" ca="1" si="1007"/>
        <v>0</v>
      </c>
      <c r="FE967" s="99">
        <f t="shared" ca="1" si="1007"/>
        <v>0</v>
      </c>
      <c r="FF967" s="99">
        <f t="shared" ca="1" si="1007"/>
        <v>0</v>
      </c>
      <c r="FG967" s="99">
        <f t="shared" ca="1" si="1007"/>
        <v>0</v>
      </c>
      <c r="FH967" s="99">
        <f t="shared" ca="1" si="1007"/>
        <v>0</v>
      </c>
      <c r="FI967" s="99">
        <f t="shared" ca="1" si="1007"/>
        <v>1</v>
      </c>
      <c r="FJ967" s="99">
        <f t="shared" ca="1" si="1007"/>
        <v>1</v>
      </c>
      <c r="FK967" s="99">
        <f t="shared" ca="1" si="1007"/>
        <v>1</v>
      </c>
      <c r="FL967" s="99">
        <f t="shared" ca="1" si="1007"/>
        <v>1</v>
      </c>
      <c r="FM967" s="99">
        <f t="shared" ca="1" si="1007"/>
        <v>1</v>
      </c>
      <c r="FN967" s="99">
        <f t="shared" ca="1" si="1007"/>
        <v>1</v>
      </c>
      <c r="FO967" s="99">
        <f t="shared" ca="1" si="1007"/>
        <v>1</v>
      </c>
      <c r="FP967" s="99">
        <f t="shared" ca="1" si="1007"/>
        <v>1</v>
      </c>
      <c r="FQ967" s="99">
        <f t="shared" ref="FQ967:GE983" ca="1" si="1021">IF(AND($A967&gt;0,$B967&gt;0),IF((FQ$61*EXP($D967-$B967*FQ$61)-FQ$61)&gt;$R$5*$H967,1,0),"")</f>
        <v>1</v>
      </c>
      <c r="FR967" s="99">
        <f t="shared" ca="1" si="1021"/>
        <v>0</v>
      </c>
      <c r="FS967" s="99">
        <f t="shared" ca="1" si="1021"/>
        <v>0</v>
      </c>
      <c r="FT967" s="99">
        <f t="shared" ca="1" si="1021"/>
        <v>0</v>
      </c>
      <c r="FU967" s="99">
        <f t="shared" ca="1" si="1021"/>
        <v>0</v>
      </c>
      <c r="FV967" s="99">
        <f t="shared" ca="1" si="1021"/>
        <v>0</v>
      </c>
      <c r="FW967" s="99">
        <f t="shared" ca="1" si="1021"/>
        <v>0</v>
      </c>
      <c r="FX967" s="99">
        <f t="shared" ca="1" si="1021"/>
        <v>0</v>
      </c>
      <c r="FY967" s="99">
        <f t="shared" ca="1" si="1021"/>
        <v>0</v>
      </c>
      <c r="FZ967" s="99">
        <f t="shared" ca="1" si="1021"/>
        <v>0</v>
      </c>
      <c r="GA967" s="99">
        <f t="shared" ca="1" si="1021"/>
        <v>0</v>
      </c>
      <c r="GB967" s="99">
        <f t="shared" ca="1" si="1021"/>
        <v>0</v>
      </c>
      <c r="GC967" s="99">
        <f t="shared" ca="1" si="1021"/>
        <v>0</v>
      </c>
      <c r="GD967" s="99">
        <f t="shared" ca="1" si="1021"/>
        <v>0</v>
      </c>
      <c r="GE967" s="99">
        <f t="shared" ca="1" si="1021"/>
        <v>0</v>
      </c>
      <c r="GG967" s="99">
        <v>1</v>
      </c>
      <c r="GH967" s="99">
        <f t="shared" ca="1" si="1018"/>
        <v>1</v>
      </c>
      <c r="GI967" s="99">
        <f t="shared" ca="1" si="1019"/>
        <v>1</v>
      </c>
      <c r="GJ967" s="99">
        <f t="shared" ca="1" si="1019"/>
        <v>1</v>
      </c>
      <c r="GK967" s="99">
        <f t="shared" ca="1" si="1019"/>
        <v>1</v>
      </c>
      <c r="GL967" s="99">
        <f t="shared" ca="1" si="1019"/>
        <v>1</v>
      </c>
      <c r="GM967" s="99">
        <f t="shared" ca="1" si="1019"/>
        <v>1</v>
      </c>
      <c r="GN967" s="99">
        <f t="shared" ca="1" si="1019"/>
        <v>1</v>
      </c>
      <c r="GO967" s="99">
        <f t="shared" ca="1" si="1019"/>
        <v>0</v>
      </c>
      <c r="GP967" s="99">
        <f t="shared" ca="1" si="1019"/>
        <v>0</v>
      </c>
      <c r="GQ967" s="99">
        <f t="shared" ca="1" si="1019"/>
        <v>0</v>
      </c>
      <c r="GR967" s="99">
        <f t="shared" ca="1" si="1019"/>
        <v>0</v>
      </c>
      <c r="GS967" s="99">
        <f t="shared" ca="1" si="1019"/>
        <v>0</v>
      </c>
      <c r="GT967" s="99">
        <f t="shared" ca="1" si="1019"/>
        <v>0</v>
      </c>
      <c r="GU967" s="99">
        <f t="shared" ca="1" si="1019"/>
        <v>0</v>
      </c>
      <c r="GV967" s="99">
        <f t="shared" ca="1" si="1019"/>
        <v>0</v>
      </c>
      <c r="GW967" s="99">
        <f t="shared" ca="1" si="1019"/>
        <v>0</v>
      </c>
      <c r="GX967" s="99">
        <f t="shared" ca="1" si="1019"/>
        <v>0</v>
      </c>
      <c r="GY967" s="99">
        <f t="shared" ca="1" si="1019"/>
        <v>0</v>
      </c>
      <c r="GZ967" s="99">
        <f t="shared" ca="1" si="1019"/>
        <v>0</v>
      </c>
      <c r="HA967" s="99">
        <f t="shared" ca="1" si="1019"/>
        <v>0</v>
      </c>
      <c r="HB967" s="99">
        <f t="shared" ca="1" si="1019"/>
        <v>0</v>
      </c>
      <c r="HC967" s="99">
        <f t="shared" ca="1" si="1019"/>
        <v>0</v>
      </c>
      <c r="HD967" s="99">
        <f t="shared" ca="1" si="1019"/>
        <v>0</v>
      </c>
      <c r="HE967" s="99">
        <f t="shared" ca="1" si="1019"/>
        <v>0</v>
      </c>
      <c r="HF967" s="99">
        <f t="shared" ca="1" si="1019"/>
        <v>0</v>
      </c>
      <c r="HG967" s="99">
        <f t="shared" ca="1" si="1019"/>
        <v>0</v>
      </c>
      <c r="HH967" s="99">
        <f t="shared" ca="1" si="1019"/>
        <v>0</v>
      </c>
      <c r="HI967" s="99">
        <f t="shared" ca="1" si="1019"/>
        <v>0</v>
      </c>
      <c r="HJ967" s="99">
        <f t="shared" ca="1" si="1019"/>
        <v>0</v>
      </c>
      <c r="HK967" s="99">
        <f t="shared" ca="1" si="1019"/>
        <v>0</v>
      </c>
    </row>
    <row r="968" spans="1:219" x14ac:dyDescent="0.2">
      <c r="A968" s="96">
        <f t="shared" ca="1" si="1009"/>
        <v>1.6050837345570761</v>
      </c>
      <c r="B968" s="97">
        <f t="shared" ca="1" si="1010"/>
        <v>1.2288016669048736E-3</v>
      </c>
      <c r="C968" s="92">
        <f t="shared" ca="1" si="1011"/>
        <v>0.25710840245051125</v>
      </c>
      <c r="D968" s="166">
        <f t="shared" ca="1" si="1012"/>
        <v>1.6381360998624031</v>
      </c>
      <c r="E968" s="100">
        <f t="shared" ca="1" si="1013"/>
        <v>1333.1167624378049</v>
      </c>
      <c r="F968" s="100">
        <f t="shared" ca="1" si="1014"/>
        <v>513.69051264722827</v>
      </c>
      <c r="G968" s="100">
        <f t="shared" ca="1" si="1015"/>
        <v>1406.04110911113</v>
      </c>
      <c r="H968" s="99">
        <f t="shared" ca="1" si="1016"/>
        <v>892.35059646390175</v>
      </c>
      <c r="I968" s="92">
        <f t="shared" ca="1" si="1017"/>
        <v>0.63122375821413312</v>
      </c>
      <c r="J968" s="12" t="s">
        <v>995</v>
      </c>
      <c r="K968" s="98">
        <f t="shared" ca="1" si="1001"/>
        <v>-8.9535807650987675E-2</v>
      </c>
      <c r="L968" s="98">
        <f t="shared" ca="1" si="1001"/>
        <v>0.25049910603626258</v>
      </c>
      <c r="M968" s="98">
        <f t="shared" ca="1" si="1001"/>
        <v>0.2277237814158416</v>
      </c>
      <c r="N968" s="98">
        <f t="shared" ca="1" si="1001"/>
        <v>0.29888544450311849</v>
      </c>
      <c r="O968" s="98">
        <f t="shared" ca="1" si="1001"/>
        <v>0.31582938809333427</v>
      </c>
      <c r="P968" s="98">
        <f t="shared" ca="1" si="1001"/>
        <v>4.0557972064697578E-2</v>
      </c>
      <c r="Q968" s="98">
        <f t="shared" ca="1" si="1001"/>
        <v>4.0557972064697578E-2</v>
      </c>
      <c r="R968" s="98">
        <f t="shared" ca="1" si="1001"/>
        <v>-0.46439625153315622</v>
      </c>
      <c r="S968" s="98">
        <f t="shared" ca="1" si="1001"/>
        <v>-0.22140342077627362</v>
      </c>
      <c r="T968" s="98">
        <f t="shared" ca="1" si="1001"/>
        <v>-0.17519078138363231</v>
      </c>
      <c r="U968" s="98">
        <f t="shared" ca="1" si="1001"/>
        <v>0.31582938809333427</v>
      </c>
      <c r="V968" s="98">
        <f t="shared" ca="1" si="1001"/>
        <v>0.29888544450311849</v>
      </c>
      <c r="W968" s="98">
        <f t="shared" ca="1" si="1001"/>
        <v>0.49234395099605333</v>
      </c>
      <c r="X968" s="98">
        <f t="shared" ca="1" si="1001"/>
        <v>-0.20967214614503482</v>
      </c>
      <c r="Y968" s="98">
        <f t="shared" ca="1" si="1001"/>
        <v>4.0557972064697578E-2</v>
      </c>
      <c r="Z968" s="98">
        <f t="shared" ca="1" si="1001"/>
        <v>-0.17519078138363231</v>
      </c>
      <c r="AA968" s="98">
        <f t="shared" ca="1" si="999"/>
        <v>0.25049910603626258</v>
      </c>
      <c r="AB968" s="98">
        <f t="shared" ca="1" si="999"/>
        <v>4.0557972064697578E-2</v>
      </c>
      <c r="AC968" s="98">
        <f t="shared" ca="1" si="999"/>
        <v>-0.19968186191675996</v>
      </c>
      <c r="AD968" s="98">
        <f t="shared" ca="1" si="999"/>
        <v>0.25049910603626258</v>
      </c>
      <c r="AE968" s="98" t="str">
        <f t="shared" ca="1" si="999"/>
        <v/>
      </c>
      <c r="AF968" s="98" t="str">
        <f t="shared" ca="1" si="999"/>
        <v/>
      </c>
      <c r="AG968" s="98" t="str">
        <f t="shared" ca="1" si="999"/>
        <v/>
      </c>
      <c r="AH968" s="98" t="str">
        <f t="shared" ca="1" si="999"/>
        <v/>
      </c>
      <c r="AI968" s="98" t="str">
        <f t="shared" ca="1" si="999"/>
        <v/>
      </c>
      <c r="AJ968" s="98" t="str">
        <f t="shared" ca="1" si="999"/>
        <v/>
      </c>
      <c r="AK968" s="98" t="str">
        <f t="shared" ca="1" si="999"/>
        <v/>
      </c>
      <c r="AL968" s="98" t="str">
        <f t="shared" ca="1" si="999"/>
        <v/>
      </c>
      <c r="AM968" s="98" t="str">
        <f t="shared" ca="1" si="999"/>
        <v/>
      </c>
      <c r="AN968" s="98" t="str">
        <f t="shared" ca="1" si="999"/>
        <v/>
      </c>
      <c r="AO968" s="98" t="str">
        <f t="shared" ca="1" si="999"/>
        <v/>
      </c>
      <c r="AP968" s="98" t="str">
        <f t="shared" ca="1" si="1020"/>
        <v/>
      </c>
      <c r="AQ968" s="98" t="str">
        <f t="shared" ca="1" si="995"/>
        <v/>
      </c>
      <c r="AR968" s="98" t="str">
        <f t="shared" ca="1" si="995"/>
        <v/>
      </c>
      <c r="AS968" s="98" t="str">
        <f t="shared" ca="1" si="995"/>
        <v/>
      </c>
      <c r="AT968" s="98" t="str">
        <f t="shared" ca="1" si="995"/>
        <v/>
      </c>
      <c r="AU968" s="98" t="str">
        <f t="shared" ca="1" si="995"/>
        <v/>
      </c>
      <c r="AV968" s="98" t="str">
        <f t="shared" ca="1" si="995"/>
        <v/>
      </c>
      <c r="AW968" s="98" t="str">
        <f t="shared" ca="1" si="995"/>
        <v/>
      </c>
      <c r="AX968" s="98" t="str">
        <f t="shared" ca="1" si="995"/>
        <v/>
      </c>
      <c r="AY968" s="98" t="str">
        <f t="shared" ca="1" si="995"/>
        <v/>
      </c>
      <c r="AZ968" s="98" t="str">
        <f t="shared" ca="1" si="995"/>
        <v/>
      </c>
      <c r="BA968" s="98" t="str">
        <f t="shared" ca="1" si="995"/>
        <v/>
      </c>
      <c r="BB968" s="98" t="str">
        <f t="shared" ca="1" si="995"/>
        <v/>
      </c>
      <c r="BC968" s="98" t="str">
        <f t="shared" ca="1" si="995"/>
        <v/>
      </c>
      <c r="BD968" s="98" t="str">
        <f t="shared" ca="1" si="995"/>
        <v/>
      </c>
      <c r="BE968" s="98" t="str">
        <f t="shared" ca="1" si="995"/>
        <v/>
      </c>
      <c r="BF968" s="98" t="str">
        <f t="shared" ca="1" si="1005"/>
        <v/>
      </c>
      <c r="BG968" s="98" t="str">
        <f t="shared" ca="1" si="975"/>
        <v/>
      </c>
      <c r="BH968" s="98" t="str">
        <f t="shared" ca="1" si="975"/>
        <v/>
      </c>
      <c r="BJ968" s="98">
        <f t="shared" ca="1" si="985"/>
        <v>-0.12496133690517353</v>
      </c>
      <c r="BK968" s="98">
        <f t="shared" ca="1" si="985"/>
        <v>1.0824383994614304</v>
      </c>
      <c r="BL968" s="98">
        <f t="shared" ca="1" si="985"/>
        <v>0.95524529212763898</v>
      </c>
      <c r="BM968" s="98">
        <f t="shared" ca="1" si="985"/>
        <v>1.045829033380014</v>
      </c>
      <c r="BN968" s="98">
        <f t="shared" ca="1" si="985"/>
        <v>1.0907273112218689</v>
      </c>
      <c r="BO968" s="98">
        <f t="shared" ca="1" si="985"/>
        <v>1.0359177702776643</v>
      </c>
      <c r="BP968" s="98">
        <f t="shared" ca="1" si="985"/>
        <v>0.89481113984249216</v>
      </c>
      <c r="BQ968" s="98">
        <f t="shared" ca="1" si="985"/>
        <v>0.28295097907809474</v>
      </c>
      <c r="BR968" s="98">
        <f t="shared" ca="1" si="998"/>
        <v>0.65312255096213434</v>
      </c>
      <c r="BS968" s="98">
        <f t="shared" ca="1" si="998"/>
        <v>0.68295971110599618</v>
      </c>
      <c r="BT968" s="98">
        <f t="shared" ca="1" si="998"/>
        <v>1.194091717009758</v>
      </c>
      <c r="BU968" s="98">
        <f t="shared" ca="1" si="998"/>
        <v>1.1625574617025567</v>
      </c>
      <c r="BV968" s="98">
        <f t="shared" ca="1" si="998"/>
        <v>1.4106313214155435</v>
      </c>
      <c r="BW968" s="98">
        <f t="shared" ca="1" si="998"/>
        <v>0.58815111484282212</v>
      </c>
      <c r="BX968" s="98">
        <f t="shared" ca="1" si="998"/>
        <v>1.0303996853178925</v>
      </c>
      <c r="BY968" s="98">
        <f t="shared" ca="1" si="998"/>
        <v>0.85382746011552257</v>
      </c>
      <c r="BZ968" s="98">
        <f t="shared" ca="1" si="983"/>
        <v>1.1530295293764099</v>
      </c>
      <c r="CA968" s="98">
        <f t="shared" ca="1" si="983"/>
        <v>0.88937292701848436</v>
      </c>
      <c r="CB968" s="98">
        <f t="shared" ca="1" si="983"/>
        <v>0.59527593577652826</v>
      </c>
      <c r="CC968" s="98">
        <f t="shared" ca="1" si="983"/>
        <v>0.76234318162198023</v>
      </c>
      <c r="CD968" s="98" t="str">
        <f t="shared" si="983"/>
        <v/>
      </c>
      <c r="CE968" s="98" t="str">
        <f t="shared" si="983"/>
        <v/>
      </c>
      <c r="CF968" s="98" t="str">
        <f t="shared" si="983"/>
        <v/>
      </c>
      <c r="CG968" s="98" t="str">
        <f t="shared" si="983"/>
        <v/>
      </c>
      <c r="CH968" s="98" t="str">
        <f t="shared" si="983"/>
        <v/>
      </c>
      <c r="CI968" s="98" t="str">
        <f t="shared" si="1002"/>
        <v/>
      </c>
      <c r="CJ968" s="98" t="str">
        <f t="shared" si="1002"/>
        <v/>
      </c>
      <c r="CK968" s="98" t="str">
        <f t="shared" si="1002"/>
        <v/>
      </c>
      <c r="CL968" s="98" t="str">
        <f t="shared" si="1002"/>
        <v/>
      </c>
      <c r="CM968" s="98" t="str">
        <f t="shared" si="1002"/>
        <v/>
      </c>
      <c r="CN968" s="98" t="str">
        <f t="shared" si="1002"/>
        <v/>
      </c>
      <c r="CO968" s="98" t="str">
        <f t="shared" si="1002"/>
        <v/>
      </c>
      <c r="CP968" s="98" t="str">
        <f t="shared" si="1002"/>
        <v/>
      </c>
      <c r="CQ968" s="98" t="str">
        <f t="shared" si="986"/>
        <v/>
      </c>
      <c r="CR968" s="98" t="str">
        <f t="shared" si="986"/>
        <v/>
      </c>
      <c r="CS968" s="98" t="str">
        <f t="shared" si="986"/>
        <v/>
      </c>
      <c r="CT968" s="98" t="str">
        <f t="shared" si="986"/>
        <v/>
      </c>
      <c r="CU968" s="98" t="str">
        <f t="shared" si="986"/>
        <v/>
      </c>
      <c r="CV968" s="98" t="str">
        <f t="shared" si="986"/>
        <v/>
      </c>
      <c r="CW968" s="98" t="str">
        <f t="shared" si="986"/>
        <v/>
      </c>
      <c r="CX968" s="98" t="str">
        <f t="shared" si="986"/>
        <v/>
      </c>
      <c r="CY968" s="98" t="str">
        <f t="shared" si="986"/>
        <v/>
      </c>
      <c r="CZ968" s="98" t="str">
        <f t="shared" si="986"/>
        <v/>
      </c>
      <c r="DA968" s="98" t="str">
        <f t="shared" si="986"/>
        <v/>
      </c>
      <c r="DB968" s="98" t="str">
        <f t="shared" si="1006"/>
        <v/>
      </c>
      <c r="DC968" s="98" t="str">
        <f t="shared" si="1006"/>
        <v/>
      </c>
      <c r="DD968" s="98" t="str">
        <f t="shared" si="1006"/>
        <v/>
      </c>
      <c r="DE968" s="98" t="str">
        <f t="shared" si="1006"/>
        <v/>
      </c>
      <c r="DF968" s="98" t="str">
        <f t="shared" si="1006"/>
        <v/>
      </c>
      <c r="DG968" s="98" t="str">
        <f t="shared" si="1006"/>
        <v/>
      </c>
      <c r="EE968" s="100">
        <f t="shared" ca="1" si="1003"/>
        <v>0</v>
      </c>
      <c r="EF968" s="100">
        <f t="shared" ca="1" si="1003"/>
        <v>197.02898415097746</v>
      </c>
      <c r="EG968" s="100">
        <f t="shared" ca="1" si="1003"/>
        <v>363.62009969458336</v>
      </c>
      <c r="EH968" s="100">
        <f t="shared" ca="1" si="1003"/>
        <v>502.56988373127683</v>
      </c>
      <c r="EI968" s="100">
        <f t="shared" ca="1" si="1003"/>
        <v>616.4464847679053</v>
      </c>
      <c r="EJ968" s="100">
        <f t="shared" ca="1" si="1003"/>
        <v>707.60714908158195</v>
      </c>
      <c r="EK968" s="100">
        <f t="shared" ca="1" si="1003"/>
        <v>778.21442180919848</v>
      </c>
      <c r="EL968" s="100">
        <f t="shared" ca="1" si="1003"/>
        <v>830.25115460803772</v>
      </c>
      <c r="EM968" s="100">
        <f t="shared" ca="1" si="1003"/>
        <v>865.53440530363559</v>
      </c>
      <c r="EN968" s="100">
        <f t="shared" ca="1" si="1003"/>
        <v>885.72830895476238</v>
      </c>
      <c r="EO968" s="100">
        <f t="shared" ca="1" si="1003"/>
        <v>892.35599419197069</v>
      </c>
      <c r="EP968" s="100">
        <f t="shared" ca="1" si="1003"/>
        <v>886.81061349752133</v>
      </c>
      <c r="EQ968" s="100">
        <f t="shared" ca="1" si="1003"/>
        <v>870.36555126437133</v>
      </c>
      <c r="ER968" s="100">
        <f t="shared" ca="1" si="1003"/>
        <v>844.18386897588164</v>
      </c>
      <c r="ES968" s="100">
        <f t="shared" ca="1" si="1003"/>
        <v>809.32704266312794</v>
      </c>
      <c r="ET968" s="100">
        <f t="shared" ca="1" si="1003"/>
        <v>766.76304390195935</v>
      </c>
      <c r="EU968" s="100">
        <f t="shared" ca="1" si="1000"/>
        <v>717.37381198737467</v>
      </c>
      <c r="EV968" s="100">
        <f t="shared" ca="1" si="1000"/>
        <v>661.96216154991714</v>
      </c>
      <c r="EW968" s="100">
        <f t="shared" ca="1" si="1000"/>
        <v>601.25816674038151</v>
      </c>
      <c r="EX968" s="100">
        <f t="shared" ca="1" si="1000"/>
        <v>535.92506018912047</v>
      </c>
      <c r="EY968" s="100">
        <f t="shared" ca="1" si="1000"/>
        <v>466.56468222962758</v>
      </c>
      <c r="FA968" s="99">
        <f t="shared" ca="1" si="1007"/>
        <v>0</v>
      </c>
      <c r="FB968" s="99">
        <f t="shared" ca="1" si="1007"/>
        <v>0</v>
      </c>
      <c r="FC968" s="99">
        <f t="shared" ca="1" si="1007"/>
        <v>0</v>
      </c>
      <c r="FD968" s="99">
        <f t="shared" ca="1" si="1007"/>
        <v>0</v>
      </c>
      <c r="FE968" s="99">
        <f t="shared" ca="1" si="1007"/>
        <v>0</v>
      </c>
      <c r="FF968" s="99">
        <f t="shared" ca="1" si="1007"/>
        <v>0</v>
      </c>
      <c r="FG968" s="99">
        <f t="shared" ca="1" si="1007"/>
        <v>0</v>
      </c>
      <c r="FH968" s="99">
        <f t="shared" ca="1" si="1007"/>
        <v>0</v>
      </c>
      <c r="FI968" s="99">
        <f t="shared" ca="1" si="1007"/>
        <v>0</v>
      </c>
      <c r="FJ968" s="99">
        <f t="shared" ca="1" si="1007"/>
        <v>0</v>
      </c>
      <c r="FK968" s="99">
        <f t="shared" ca="1" si="1007"/>
        <v>1</v>
      </c>
      <c r="FL968" s="99">
        <f t="shared" ca="1" si="1007"/>
        <v>1</v>
      </c>
      <c r="FM968" s="99">
        <f t="shared" ca="1" si="1007"/>
        <v>1</v>
      </c>
      <c r="FN968" s="99">
        <f t="shared" ca="1" si="1007"/>
        <v>1</v>
      </c>
      <c r="FO968" s="99">
        <f t="shared" ca="1" si="1007"/>
        <v>1</v>
      </c>
      <c r="FP968" s="99">
        <f t="shared" ca="1" si="1007"/>
        <v>1</v>
      </c>
      <c r="FQ968" s="99">
        <f t="shared" ca="1" si="1021"/>
        <v>1</v>
      </c>
      <c r="FR968" s="99">
        <f t="shared" ca="1" si="1021"/>
        <v>1</v>
      </c>
      <c r="FS968" s="99">
        <f t="shared" ca="1" si="1021"/>
        <v>1</v>
      </c>
      <c r="FT968" s="99">
        <f t="shared" ca="1" si="1021"/>
        <v>1</v>
      </c>
      <c r="FU968" s="99">
        <f t="shared" ca="1" si="1021"/>
        <v>1</v>
      </c>
      <c r="FV968" s="99">
        <f t="shared" ca="1" si="1021"/>
        <v>1</v>
      </c>
      <c r="FW968" s="99">
        <f t="shared" ca="1" si="1021"/>
        <v>0</v>
      </c>
      <c r="FX968" s="99">
        <f t="shared" ca="1" si="1021"/>
        <v>0</v>
      </c>
      <c r="FY968" s="99">
        <f t="shared" ca="1" si="1021"/>
        <v>0</v>
      </c>
      <c r="FZ968" s="99">
        <f t="shared" ca="1" si="1021"/>
        <v>0</v>
      </c>
      <c r="GA968" s="99">
        <f t="shared" ca="1" si="1021"/>
        <v>0</v>
      </c>
      <c r="GB968" s="99">
        <f t="shared" ca="1" si="1021"/>
        <v>0</v>
      </c>
      <c r="GC968" s="99">
        <f t="shared" ca="1" si="1021"/>
        <v>0</v>
      </c>
      <c r="GD968" s="99">
        <f t="shared" ca="1" si="1021"/>
        <v>0</v>
      </c>
      <c r="GE968" s="99">
        <f t="shared" ca="1" si="1021"/>
        <v>0</v>
      </c>
      <c r="GG968" s="99">
        <v>1</v>
      </c>
      <c r="GH968" s="99">
        <f t="shared" ca="1" si="1018"/>
        <v>1</v>
      </c>
      <c r="GI968" s="99">
        <f t="shared" ca="1" si="1019"/>
        <v>1</v>
      </c>
      <c r="GJ968" s="99">
        <f t="shared" ca="1" si="1019"/>
        <v>1</v>
      </c>
      <c r="GK968" s="99">
        <f t="shared" ca="1" si="1019"/>
        <v>1</v>
      </c>
      <c r="GL968" s="99">
        <f t="shared" ca="1" si="1019"/>
        <v>1</v>
      </c>
      <c r="GM968" s="99">
        <f t="shared" ca="1" si="1019"/>
        <v>1</v>
      </c>
      <c r="GN968" s="99">
        <f t="shared" ca="1" si="1019"/>
        <v>1</v>
      </c>
      <c r="GO968" s="99">
        <f t="shared" ca="1" si="1019"/>
        <v>1</v>
      </c>
      <c r="GP968" s="99">
        <f t="shared" ca="1" si="1019"/>
        <v>1</v>
      </c>
      <c r="GQ968" s="99">
        <f t="shared" ca="1" si="1019"/>
        <v>0</v>
      </c>
      <c r="GR968" s="99">
        <f t="shared" ca="1" si="1019"/>
        <v>0</v>
      </c>
      <c r="GS968" s="99">
        <f t="shared" ca="1" si="1019"/>
        <v>0</v>
      </c>
      <c r="GT968" s="99">
        <f t="shared" ca="1" si="1019"/>
        <v>0</v>
      </c>
      <c r="GU968" s="99">
        <f t="shared" ca="1" si="1019"/>
        <v>0</v>
      </c>
      <c r="GV968" s="99">
        <f t="shared" ca="1" si="1019"/>
        <v>0</v>
      </c>
      <c r="GW968" s="99">
        <f t="shared" ca="1" si="1019"/>
        <v>0</v>
      </c>
      <c r="GX968" s="99">
        <f t="shared" ca="1" si="1019"/>
        <v>0</v>
      </c>
      <c r="GY968" s="99">
        <f t="shared" ca="1" si="1019"/>
        <v>0</v>
      </c>
      <c r="GZ968" s="99">
        <f t="shared" ca="1" si="1019"/>
        <v>0</v>
      </c>
      <c r="HA968" s="99">
        <f t="shared" ca="1" si="1019"/>
        <v>0</v>
      </c>
      <c r="HB968" s="99">
        <f t="shared" ca="1" si="1019"/>
        <v>0</v>
      </c>
      <c r="HC968" s="99">
        <f t="shared" ca="1" si="1019"/>
        <v>0</v>
      </c>
      <c r="HD968" s="99">
        <f t="shared" ca="1" si="1019"/>
        <v>0</v>
      </c>
      <c r="HE968" s="99">
        <f t="shared" ca="1" si="1019"/>
        <v>0</v>
      </c>
      <c r="HF968" s="99">
        <f t="shared" ca="1" si="1019"/>
        <v>0</v>
      </c>
      <c r="HG968" s="99">
        <f t="shared" ca="1" si="1019"/>
        <v>0</v>
      </c>
      <c r="HH968" s="99">
        <f t="shared" ca="1" si="1019"/>
        <v>0</v>
      </c>
      <c r="HI968" s="99">
        <f t="shared" ca="1" si="1019"/>
        <v>0</v>
      </c>
      <c r="HJ968" s="99">
        <f t="shared" ca="1" si="1019"/>
        <v>0</v>
      </c>
      <c r="HK968" s="99">
        <f t="shared" ca="1" si="1019"/>
        <v>0</v>
      </c>
    </row>
    <row r="969" spans="1:219" x14ac:dyDescent="0.2">
      <c r="A969" s="96">
        <f t="shared" ca="1" si="1009"/>
        <v>1.2841144759303196</v>
      </c>
      <c r="B969" s="97">
        <f t="shared" ca="1" si="1010"/>
        <v>9.8945696587600124E-4</v>
      </c>
      <c r="C969" s="92">
        <f t="shared" ca="1" si="1011"/>
        <v>0.30599601089708101</v>
      </c>
      <c r="D969" s="166">
        <f t="shared" ca="1" si="1012"/>
        <v>1.3309312552727828</v>
      </c>
      <c r="E969" s="100">
        <f t="shared" ca="1" si="1013"/>
        <v>1345.1128256947104</v>
      </c>
      <c r="F969" s="100">
        <f t="shared" ca="1" si="1014"/>
        <v>547.23872373637857</v>
      </c>
      <c r="G969" s="100">
        <f t="shared" ca="1" si="1015"/>
        <v>1205.1354170934026</v>
      </c>
      <c r="H969" s="99">
        <f t="shared" ca="1" si="1016"/>
        <v>657.89669335702399</v>
      </c>
      <c r="I969" s="92">
        <f t="shared" ca="1" si="1017"/>
        <v>0.54146916719805249</v>
      </c>
      <c r="J969" s="12" t="s">
        <v>996</v>
      </c>
      <c r="K969" s="98">
        <f t="shared" ca="1" si="1001"/>
        <v>0.29888544450311849</v>
      </c>
      <c r="L969" s="98">
        <f t="shared" ca="1" si="1001"/>
        <v>-0.17519078138363231</v>
      </c>
      <c r="M969" s="98">
        <f t="shared" ca="1" si="1001"/>
        <v>-0.73992756657132575</v>
      </c>
      <c r="N969" s="98">
        <f t="shared" ca="1" si="1001"/>
        <v>-0.17519078138363231</v>
      </c>
      <c r="O969" s="98">
        <f t="shared" ca="1" si="1001"/>
        <v>-0.34336226058606156</v>
      </c>
      <c r="P969" s="98">
        <f t="shared" ca="1" si="1001"/>
        <v>-0.20967214614503482</v>
      </c>
      <c r="Q969" s="98">
        <f t="shared" ca="1" si="1001"/>
        <v>-0.22593459910359093</v>
      </c>
      <c r="R969" s="98">
        <f t="shared" ca="1" si="1001"/>
        <v>4.0557972064697578E-2</v>
      </c>
      <c r="S969" s="98">
        <f t="shared" ca="1" si="1001"/>
        <v>0.31582938809333427</v>
      </c>
      <c r="T969" s="98">
        <f t="shared" ca="1" si="1001"/>
        <v>0.31582938809333427</v>
      </c>
      <c r="U969" s="98">
        <f t="shared" ca="1" si="1001"/>
        <v>-0.22140342077627362</v>
      </c>
      <c r="V969" s="98">
        <f t="shared" ca="1" si="1001"/>
        <v>-0.22140342077627362</v>
      </c>
      <c r="W969" s="98">
        <f t="shared" ca="1" si="1001"/>
        <v>-0.22593459910359093</v>
      </c>
      <c r="X969" s="98">
        <f t="shared" ca="1" si="1001"/>
        <v>-0.46439625153315622</v>
      </c>
      <c r="Y969" s="98">
        <f t="shared" ca="1" si="1001"/>
        <v>-0.34336226058606156</v>
      </c>
      <c r="Z969" s="98">
        <f t="shared" ca="1" si="1001"/>
        <v>0.49234395099605333</v>
      </c>
      <c r="AA969" s="98">
        <f t="shared" ca="1" si="999"/>
        <v>4.0557972064697578E-2</v>
      </c>
      <c r="AB969" s="98">
        <f t="shared" ca="1" si="999"/>
        <v>4.0557972064697578E-2</v>
      </c>
      <c r="AC969" s="98">
        <f t="shared" ca="1" si="999"/>
        <v>-8.9535807650987675E-2</v>
      </c>
      <c r="AD969" s="98">
        <f t="shared" ca="1" si="999"/>
        <v>-0.30548730242062305</v>
      </c>
      <c r="AE969" s="98" t="str">
        <f t="shared" ca="1" si="999"/>
        <v/>
      </c>
      <c r="AF969" s="98" t="str">
        <f t="shared" ca="1" si="999"/>
        <v/>
      </c>
      <c r="AG969" s="98" t="str">
        <f t="shared" ca="1" si="999"/>
        <v/>
      </c>
      <c r="AH969" s="98" t="str">
        <f t="shared" ca="1" si="999"/>
        <v/>
      </c>
      <c r="AI969" s="98" t="str">
        <f t="shared" ca="1" si="999"/>
        <v/>
      </c>
      <c r="AJ969" s="98" t="str">
        <f t="shared" ca="1" si="999"/>
        <v/>
      </c>
      <c r="AK969" s="98" t="str">
        <f t="shared" ca="1" si="999"/>
        <v/>
      </c>
      <c r="AL969" s="98" t="str">
        <f t="shared" ca="1" si="999"/>
        <v/>
      </c>
      <c r="AM969" s="98" t="str">
        <f t="shared" ca="1" si="999"/>
        <v/>
      </c>
      <c r="AN969" s="98" t="str">
        <f t="shared" ca="1" si="999"/>
        <v/>
      </c>
      <c r="AO969" s="98" t="str">
        <f t="shared" ca="1" si="999"/>
        <v/>
      </c>
      <c r="AP969" s="98" t="str">
        <f t="shared" ca="1" si="1020"/>
        <v/>
      </c>
      <c r="AQ969" s="98" t="str">
        <f t="shared" ca="1" si="995"/>
        <v/>
      </c>
      <c r="AR969" s="98" t="str">
        <f t="shared" ca="1" si="995"/>
        <v/>
      </c>
      <c r="AS969" s="98" t="str">
        <f t="shared" ca="1" si="995"/>
        <v/>
      </c>
      <c r="AT969" s="98" t="str">
        <f t="shared" ca="1" si="995"/>
        <v/>
      </c>
      <c r="AU969" s="98" t="str">
        <f t="shared" ca="1" si="995"/>
        <v/>
      </c>
      <c r="AV969" s="98" t="str">
        <f t="shared" ca="1" si="995"/>
        <v/>
      </c>
      <c r="AW969" s="98" t="str">
        <f t="shared" ca="1" si="995"/>
        <v/>
      </c>
      <c r="AX969" s="98" t="str">
        <f t="shared" ca="1" si="995"/>
        <v/>
      </c>
      <c r="AY969" s="98" t="str">
        <f t="shared" ca="1" si="995"/>
        <v/>
      </c>
      <c r="AZ969" s="98" t="str">
        <f t="shared" ca="1" si="995"/>
        <v/>
      </c>
      <c r="BA969" s="98" t="str">
        <f t="shared" ca="1" si="995"/>
        <v/>
      </c>
      <c r="BB969" s="98" t="str">
        <f t="shared" ca="1" si="995"/>
        <v/>
      </c>
      <c r="BC969" s="98" t="str">
        <f t="shared" ca="1" si="995"/>
        <v/>
      </c>
      <c r="BD969" s="98" t="str">
        <f t="shared" ca="1" si="995"/>
        <v/>
      </c>
      <c r="BE969" s="98" t="str">
        <f t="shared" ca="1" si="995"/>
        <v/>
      </c>
      <c r="BF969" s="98" t="str">
        <f t="shared" ca="1" si="1005"/>
        <v/>
      </c>
      <c r="BG969" s="98" t="str">
        <f t="shared" ca="1" si="975"/>
        <v/>
      </c>
      <c r="BH969" s="98" t="str">
        <f t="shared" ca="1" si="975"/>
        <v/>
      </c>
      <c r="BJ969" s="98">
        <f t="shared" ca="1" si="985"/>
        <v>0.26345991524893264</v>
      </c>
      <c r="BK969" s="98">
        <f t="shared" ca="1" si="985"/>
        <v>0.65674851204153539</v>
      </c>
      <c r="BL969" s="98">
        <f t="shared" ca="1" si="985"/>
        <v>-1.2406055859528364E-2</v>
      </c>
      <c r="BM969" s="98">
        <f t="shared" ca="1" si="985"/>
        <v>0.57175280749326318</v>
      </c>
      <c r="BN969" s="98">
        <f t="shared" ca="1" si="985"/>
        <v>0.43153566254247322</v>
      </c>
      <c r="BO969" s="98">
        <f t="shared" ca="1" si="985"/>
        <v>0.78568765206793179</v>
      </c>
      <c r="BP969" s="98">
        <f t="shared" ca="1" si="985"/>
        <v>0.62831856867420366</v>
      </c>
      <c r="BQ969" s="98">
        <f t="shared" ca="1" si="985"/>
        <v>0.78790520267594855</v>
      </c>
      <c r="BR969" s="98">
        <f t="shared" ca="1" si="998"/>
        <v>1.1903553598317422</v>
      </c>
      <c r="BS969" s="98">
        <f t="shared" ca="1" si="998"/>
        <v>1.1739798805829627</v>
      </c>
      <c r="BT969" s="98">
        <f t="shared" ca="1" si="998"/>
        <v>0.65685890814015024</v>
      </c>
      <c r="BU969" s="98">
        <f t="shared" ca="1" si="998"/>
        <v>0.64226859642316458</v>
      </c>
      <c r="BV969" s="98">
        <f t="shared" ca="1" si="998"/>
        <v>0.69235277131589912</v>
      </c>
      <c r="BW969" s="98">
        <f t="shared" ca="1" si="998"/>
        <v>0.33342700945470072</v>
      </c>
      <c r="BX969" s="98">
        <f t="shared" ca="1" si="998"/>
        <v>0.64647945266713336</v>
      </c>
      <c r="BY969" s="98">
        <f t="shared" ca="1" si="998"/>
        <v>1.5213621924952081</v>
      </c>
      <c r="BZ969" s="98">
        <f t="shared" ca="1" si="983"/>
        <v>0.94308839540484479</v>
      </c>
      <c r="CA969" s="98">
        <f t="shared" ca="1" si="983"/>
        <v>0.88937292701848436</v>
      </c>
      <c r="CB969" s="98">
        <f t="shared" ca="1" si="983"/>
        <v>0.70542199004230055</v>
      </c>
      <c r="CC969" s="98">
        <f t="shared" ca="1" si="983"/>
        <v>0.2063567731650946</v>
      </c>
      <c r="CD969" s="98" t="str">
        <f t="shared" si="983"/>
        <v/>
      </c>
      <c r="CE969" s="98" t="str">
        <f t="shared" si="983"/>
        <v/>
      </c>
      <c r="CF969" s="98" t="str">
        <f t="shared" si="983"/>
        <v/>
      </c>
      <c r="CG969" s="98" t="str">
        <f t="shared" si="983"/>
        <v/>
      </c>
      <c r="CH969" s="98" t="str">
        <f t="shared" si="983"/>
        <v/>
      </c>
      <c r="CI969" s="98" t="str">
        <f t="shared" si="1002"/>
        <v/>
      </c>
      <c r="CJ969" s="98" t="str">
        <f t="shared" si="1002"/>
        <v/>
      </c>
      <c r="CK969" s="98" t="str">
        <f t="shared" si="1002"/>
        <v/>
      </c>
      <c r="CL969" s="98" t="str">
        <f t="shared" si="1002"/>
        <v/>
      </c>
      <c r="CM969" s="98" t="str">
        <f t="shared" si="1002"/>
        <v/>
      </c>
      <c r="CN969" s="98" t="str">
        <f t="shared" si="1002"/>
        <v/>
      </c>
      <c r="CO969" s="98" t="str">
        <f t="shared" si="1002"/>
        <v/>
      </c>
      <c r="CP969" s="98" t="str">
        <f t="shared" si="1002"/>
        <v/>
      </c>
      <c r="CQ969" s="98" t="str">
        <f t="shared" si="986"/>
        <v/>
      </c>
      <c r="CR969" s="98" t="str">
        <f t="shared" si="986"/>
        <v/>
      </c>
      <c r="CS969" s="98" t="str">
        <f t="shared" si="986"/>
        <v/>
      </c>
      <c r="CT969" s="98" t="str">
        <f t="shared" si="986"/>
        <v/>
      </c>
      <c r="CU969" s="98" t="str">
        <f t="shared" si="986"/>
        <v/>
      </c>
      <c r="CV969" s="98" t="str">
        <f t="shared" si="986"/>
        <v/>
      </c>
      <c r="CW969" s="98" t="str">
        <f t="shared" si="986"/>
        <v/>
      </c>
      <c r="CX969" s="98" t="str">
        <f t="shared" si="986"/>
        <v/>
      </c>
      <c r="CY969" s="98" t="str">
        <f t="shared" si="986"/>
        <v/>
      </c>
      <c r="CZ969" s="98" t="str">
        <f t="shared" si="986"/>
        <v/>
      </c>
      <c r="DA969" s="98" t="str">
        <f t="shared" si="986"/>
        <v/>
      </c>
      <c r="DB969" s="98" t="str">
        <f t="shared" si="1006"/>
        <v/>
      </c>
      <c r="DC969" s="98" t="str">
        <f t="shared" si="1006"/>
        <v/>
      </c>
      <c r="DD969" s="98" t="str">
        <f t="shared" si="1006"/>
        <v/>
      </c>
      <c r="DE969" s="98" t="str">
        <f t="shared" si="1006"/>
        <v/>
      </c>
      <c r="DF969" s="98" t="str">
        <f t="shared" si="1006"/>
        <v/>
      </c>
      <c r="DG969" s="98" t="str">
        <f t="shared" si="1006"/>
        <v/>
      </c>
      <c r="EE969" s="100">
        <f t="shared" ca="1" si="1003"/>
        <v>0</v>
      </c>
      <c r="EF969" s="100">
        <f t="shared" ca="1" si="1003"/>
        <v>133.57317718641582</v>
      </c>
      <c r="EG969" s="100">
        <f t="shared" ca="1" si="1003"/>
        <v>248.78491266985091</v>
      </c>
      <c r="EH969" s="100">
        <f t="shared" ca="1" si="1003"/>
        <v>347.00191599729612</v>
      </c>
      <c r="EI969" s="100">
        <f t="shared" ca="1" si="1003"/>
        <v>429.50047074999367</v>
      </c>
      <c r="EJ969" s="100">
        <f t="shared" ca="1" si="1003"/>
        <v>497.47204349074025</v>
      </c>
      <c r="EK969" s="100">
        <f t="shared" ca="1" si="1003"/>
        <v>552.02855871554925</v>
      </c>
      <c r="EL969" s="100">
        <f t="shared" ca="1" si="1003"/>
        <v>594.20735914563545</v>
      </c>
      <c r="EM969" s="100">
        <f t="shared" ca="1" si="1003"/>
        <v>624.97586959911632</v>
      </c>
      <c r="EN969" s="100">
        <f t="shared" ca="1" si="1003"/>
        <v>645.23598164646717</v>
      </c>
      <c r="EO969" s="100">
        <f t="shared" ca="1" si="1003"/>
        <v>655.82817527626071</v>
      </c>
      <c r="EP969" s="100">
        <f t="shared" ca="1" si="1003"/>
        <v>657.53539287485717</v>
      </c>
      <c r="EQ969" s="100">
        <f t="shared" ca="1" si="1003"/>
        <v>651.08667995248516</v>
      </c>
      <c r="ER969" s="100">
        <f t="shared" ca="1" si="1003"/>
        <v>637.16060622570365</v>
      </c>
      <c r="ES969" s="100">
        <f t="shared" ca="1" si="1003"/>
        <v>616.38847988987254</v>
      </c>
      <c r="ET969" s="100">
        <f t="shared" ca="1" si="1003"/>
        <v>589.35736718244686</v>
      </c>
      <c r="EU969" s="100">
        <f t="shared" ca="1" si="1000"/>
        <v>556.61292864619008</v>
      </c>
      <c r="EV969" s="100">
        <f t="shared" ca="1" si="1000"/>
        <v>518.66208284858101</v>
      </c>
      <c r="EW969" s="100">
        <f t="shared" ca="1" si="1000"/>
        <v>475.97550769752183</v>
      </c>
      <c r="EX969" s="100">
        <f t="shared" ca="1" si="1000"/>
        <v>428.98998891197527</v>
      </c>
      <c r="EY969" s="100">
        <f t="shared" ca="1" si="1000"/>
        <v>378.11062465742407</v>
      </c>
      <c r="FA969" s="99">
        <f t="shared" ca="1" si="1007"/>
        <v>0</v>
      </c>
      <c r="FB969" s="99">
        <f t="shared" ca="1" si="1007"/>
        <v>0</v>
      </c>
      <c r="FC969" s="99">
        <f t="shared" ca="1" si="1007"/>
        <v>0</v>
      </c>
      <c r="FD969" s="99">
        <f t="shared" ca="1" si="1007"/>
        <v>0</v>
      </c>
      <c r="FE969" s="99">
        <f t="shared" ca="1" si="1007"/>
        <v>0</v>
      </c>
      <c r="FF969" s="99">
        <f t="shared" ca="1" si="1007"/>
        <v>0</v>
      </c>
      <c r="FG969" s="99">
        <f t="shared" ca="1" si="1007"/>
        <v>0</v>
      </c>
      <c r="FH969" s="99">
        <f t="shared" ca="1" si="1007"/>
        <v>0</v>
      </c>
      <c r="FI969" s="99">
        <f t="shared" ca="1" si="1007"/>
        <v>0</v>
      </c>
      <c r="FJ969" s="99">
        <f t="shared" ca="1" si="1007"/>
        <v>0</v>
      </c>
      <c r="FK969" s="99">
        <f t="shared" ca="1" si="1007"/>
        <v>0</v>
      </c>
      <c r="FL969" s="99">
        <f t="shared" ca="1" si="1007"/>
        <v>1</v>
      </c>
      <c r="FM969" s="99">
        <f t="shared" ca="1" si="1007"/>
        <v>1</v>
      </c>
      <c r="FN969" s="99">
        <f t="shared" ca="1" si="1007"/>
        <v>1</v>
      </c>
      <c r="FO969" s="99">
        <f t="shared" ca="1" si="1007"/>
        <v>1</v>
      </c>
      <c r="FP969" s="99">
        <f t="shared" ca="1" si="1007"/>
        <v>1</v>
      </c>
      <c r="FQ969" s="99">
        <f t="shared" ca="1" si="1021"/>
        <v>1</v>
      </c>
      <c r="FR969" s="99">
        <f t="shared" ca="1" si="1021"/>
        <v>1</v>
      </c>
      <c r="FS969" s="99">
        <f t="shared" ca="1" si="1021"/>
        <v>1</v>
      </c>
      <c r="FT969" s="99">
        <f t="shared" ca="1" si="1021"/>
        <v>1</v>
      </c>
      <c r="FU969" s="99">
        <f t="shared" ca="1" si="1021"/>
        <v>1</v>
      </c>
      <c r="FV969" s="99">
        <f t="shared" ca="1" si="1021"/>
        <v>1</v>
      </c>
      <c r="FW969" s="99">
        <f t="shared" ca="1" si="1021"/>
        <v>1</v>
      </c>
      <c r="FX969" s="99">
        <f t="shared" ca="1" si="1021"/>
        <v>0</v>
      </c>
      <c r="FY969" s="99">
        <f t="shared" ca="1" si="1021"/>
        <v>0</v>
      </c>
      <c r="FZ969" s="99">
        <f t="shared" ca="1" si="1021"/>
        <v>0</v>
      </c>
      <c r="GA969" s="99">
        <f t="shared" ca="1" si="1021"/>
        <v>0</v>
      </c>
      <c r="GB969" s="99">
        <f t="shared" ca="1" si="1021"/>
        <v>0</v>
      </c>
      <c r="GC969" s="99">
        <f t="shared" ca="1" si="1021"/>
        <v>0</v>
      </c>
      <c r="GD969" s="99">
        <f t="shared" ca="1" si="1021"/>
        <v>0</v>
      </c>
      <c r="GE969" s="99">
        <f t="shared" ca="1" si="1021"/>
        <v>0</v>
      </c>
      <c r="GG969" s="99">
        <v>1</v>
      </c>
      <c r="GH969" s="99">
        <f t="shared" ca="1" si="1018"/>
        <v>1</v>
      </c>
      <c r="GI969" s="99">
        <f t="shared" ca="1" si="1019"/>
        <v>1</v>
      </c>
      <c r="GJ969" s="99">
        <f t="shared" ca="1" si="1019"/>
        <v>1</v>
      </c>
      <c r="GK969" s="99">
        <f t="shared" ca="1" si="1019"/>
        <v>1</v>
      </c>
      <c r="GL969" s="99">
        <f t="shared" ca="1" si="1019"/>
        <v>1</v>
      </c>
      <c r="GM969" s="99">
        <f t="shared" ca="1" si="1019"/>
        <v>1</v>
      </c>
      <c r="GN969" s="99">
        <f t="shared" ca="1" si="1019"/>
        <v>1</v>
      </c>
      <c r="GO969" s="99">
        <f t="shared" ca="1" si="1019"/>
        <v>1</v>
      </c>
      <c r="GP969" s="99">
        <f t="shared" ca="1" si="1019"/>
        <v>1</v>
      </c>
      <c r="GQ969" s="99">
        <f t="shared" ca="1" si="1019"/>
        <v>1</v>
      </c>
      <c r="GR969" s="99">
        <f t="shared" ca="1" si="1019"/>
        <v>0</v>
      </c>
      <c r="GS969" s="99">
        <f t="shared" ca="1" si="1019"/>
        <v>0</v>
      </c>
      <c r="GT969" s="99">
        <f t="shared" ca="1" si="1019"/>
        <v>0</v>
      </c>
      <c r="GU969" s="99">
        <f t="shared" ca="1" si="1019"/>
        <v>0</v>
      </c>
      <c r="GV969" s="99">
        <f t="shared" ca="1" si="1019"/>
        <v>0</v>
      </c>
      <c r="GW969" s="99">
        <f t="shared" ca="1" si="1019"/>
        <v>0</v>
      </c>
      <c r="GX969" s="99">
        <f t="shared" ca="1" si="1019"/>
        <v>0</v>
      </c>
      <c r="GY969" s="99">
        <f t="shared" ca="1" si="1019"/>
        <v>0</v>
      </c>
      <c r="GZ969" s="99">
        <f t="shared" ca="1" si="1019"/>
        <v>0</v>
      </c>
      <c r="HA969" s="99">
        <f t="shared" ca="1" si="1019"/>
        <v>0</v>
      </c>
      <c r="HB969" s="99">
        <f t="shared" ca="1" si="1019"/>
        <v>0</v>
      </c>
      <c r="HC969" s="99">
        <f t="shared" ca="1" si="1019"/>
        <v>0</v>
      </c>
      <c r="HD969" s="99">
        <f t="shared" ca="1" si="1019"/>
        <v>0</v>
      </c>
      <c r="HE969" s="99">
        <f t="shared" ca="1" si="1019"/>
        <v>0</v>
      </c>
      <c r="HF969" s="99">
        <f t="shared" ca="1" si="1019"/>
        <v>0</v>
      </c>
      <c r="HG969" s="99">
        <f t="shared" ca="1" si="1019"/>
        <v>0</v>
      </c>
      <c r="HH969" s="99">
        <f t="shared" ca="1" si="1019"/>
        <v>0</v>
      </c>
      <c r="HI969" s="99">
        <f t="shared" ca="1" si="1019"/>
        <v>0</v>
      </c>
      <c r="HJ969" s="99">
        <f t="shared" ca="1" si="1019"/>
        <v>0</v>
      </c>
      <c r="HK969" s="99">
        <f t="shared" ca="1" si="1019"/>
        <v>0</v>
      </c>
    </row>
    <row r="970" spans="1:219" x14ac:dyDescent="0.2">
      <c r="A970" s="96">
        <f t="shared" ca="1" si="1009"/>
        <v>1.3832983643659851</v>
      </c>
      <c r="B970" s="97">
        <f t="shared" ca="1" si="1010"/>
        <v>8.4561478457352991E-4</v>
      </c>
      <c r="C970" s="92">
        <f t="shared" ca="1" si="1011"/>
        <v>0.35315850478893857</v>
      </c>
      <c r="D970" s="166">
        <f t="shared" ca="1" si="1012"/>
        <v>1.4456588291183645</v>
      </c>
      <c r="E970" s="100">
        <f t="shared" ca="1" si="1013"/>
        <v>1709.5950254080003</v>
      </c>
      <c r="F970" s="100">
        <f t="shared" ca="1" si="1014"/>
        <v>681.79313271514638</v>
      </c>
      <c r="G970" s="100">
        <f t="shared" ca="1" si="1015"/>
        <v>1625.9552422549486</v>
      </c>
      <c r="H970" s="99">
        <f t="shared" ca="1" si="1016"/>
        <v>944.16210953980226</v>
      </c>
      <c r="I970" s="92">
        <f t="shared" ca="1" si="1017"/>
        <v>0.57653435304463052</v>
      </c>
      <c r="J970" s="12" t="s">
        <v>997</v>
      </c>
      <c r="K970" s="98">
        <f t="shared" ca="1" si="1001"/>
        <v>0.31582938809333427</v>
      </c>
      <c r="L970" s="98">
        <f t="shared" ca="1" si="1001"/>
        <v>-0.73992756657132575</v>
      </c>
      <c r="M970" s="98">
        <f t="shared" ca="1" si="1001"/>
        <v>4.0557972064697578E-2</v>
      </c>
      <c r="N970" s="98">
        <f t="shared" ca="1" si="1001"/>
        <v>0.49234395099605333</v>
      </c>
      <c r="O970" s="98">
        <f t="shared" ca="1" si="1001"/>
        <v>-8.9535807650987675E-2</v>
      </c>
      <c r="P970" s="98">
        <f t="shared" ca="1" si="1001"/>
        <v>0.69553890214948422</v>
      </c>
      <c r="Q970" s="98">
        <f t="shared" ca="1" si="1001"/>
        <v>0.25049910603626258</v>
      </c>
      <c r="R970" s="98">
        <f t="shared" ca="1" si="1001"/>
        <v>0.36053724483293015</v>
      </c>
      <c r="S970" s="98">
        <f t="shared" ca="1" si="1001"/>
        <v>-8.9535807650987675E-2</v>
      </c>
      <c r="T970" s="98">
        <f t="shared" ca="1" si="1001"/>
        <v>0.36053724483293015</v>
      </c>
      <c r="U970" s="98">
        <f t="shared" ca="1" si="1001"/>
        <v>-0.34336226058606156</v>
      </c>
      <c r="V970" s="98">
        <f t="shared" ca="1" si="1001"/>
        <v>-0.22593459910359093</v>
      </c>
      <c r="W970" s="98">
        <f t="shared" ca="1" si="1001"/>
        <v>-0.22593459910359093</v>
      </c>
      <c r="X970" s="98">
        <f t="shared" ca="1" si="1001"/>
        <v>-0.22593459910359093</v>
      </c>
      <c r="Y970" s="98">
        <f t="shared" ca="1" si="1001"/>
        <v>0.49234395099605333</v>
      </c>
      <c r="Z970" s="98">
        <f t="shared" ca="1" si="1001"/>
        <v>-8.9535807650987675E-2</v>
      </c>
      <c r="AA970" s="98">
        <f t="shared" ca="1" si="999"/>
        <v>4.0557972064697578E-2</v>
      </c>
      <c r="AB970" s="98">
        <f t="shared" ca="1" si="999"/>
        <v>-8.9535807650987675E-2</v>
      </c>
      <c r="AC970" s="98">
        <f t="shared" ca="1" si="999"/>
        <v>0.29888544450311849</v>
      </c>
      <c r="AD970" s="98">
        <f t="shared" ca="1" si="999"/>
        <v>0.29888544450311849</v>
      </c>
      <c r="AE970" s="98" t="str">
        <f t="shared" ca="1" si="999"/>
        <v/>
      </c>
      <c r="AF970" s="98" t="str">
        <f t="shared" ca="1" si="999"/>
        <v/>
      </c>
      <c r="AG970" s="98" t="str">
        <f t="shared" ca="1" si="999"/>
        <v/>
      </c>
      <c r="AH970" s="98" t="str">
        <f t="shared" ca="1" si="999"/>
        <v/>
      </c>
      <c r="AI970" s="98" t="str">
        <f t="shared" ca="1" si="999"/>
        <v/>
      </c>
      <c r="AJ970" s="98" t="str">
        <f t="shared" ca="1" si="999"/>
        <v/>
      </c>
      <c r="AK970" s="98" t="str">
        <f t="shared" ca="1" si="999"/>
        <v/>
      </c>
      <c r="AL970" s="98" t="str">
        <f t="shared" ca="1" si="999"/>
        <v/>
      </c>
      <c r="AM970" s="98" t="str">
        <f t="shared" ca="1" si="999"/>
        <v/>
      </c>
      <c r="AN970" s="98" t="str">
        <f t="shared" ca="1" si="999"/>
        <v/>
      </c>
      <c r="AO970" s="98" t="str">
        <f t="shared" ca="1" si="999"/>
        <v/>
      </c>
      <c r="AP970" s="98" t="str">
        <f t="shared" ca="1" si="1020"/>
        <v/>
      </c>
      <c r="AQ970" s="98" t="str">
        <f t="shared" ca="1" si="995"/>
        <v/>
      </c>
      <c r="AR970" s="98" t="str">
        <f t="shared" ca="1" si="995"/>
        <v/>
      </c>
      <c r="AS970" s="98" t="str">
        <f t="shared" ca="1" si="995"/>
        <v/>
      </c>
      <c r="AT970" s="98" t="str">
        <f t="shared" ca="1" si="995"/>
        <v/>
      </c>
      <c r="AU970" s="98" t="str">
        <f t="shared" ca="1" si="995"/>
        <v/>
      </c>
      <c r="AV970" s="98" t="str">
        <f t="shared" ca="1" si="995"/>
        <v/>
      </c>
      <c r="AW970" s="98" t="str">
        <f t="shared" ca="1" si="995"/>
        <v/>
      </c>
      <c r="AX970" s="98" t="str">
        <f t="shared" ca="1" si="995"/>
        <v/>
      </c>
      <c r="AY970" s="98" t="str">
        <f t="shared" ca="1" si="995"/>
        <v/>
      </c>
      <c r="AZ970" s="98" t="str">
        <f t="shared" ca="1" si="995"/>
        <v/>
      </c>
      <c r="BA970" s="98" t="str">
        <f t="shared" ca="1" si="995"/>
        <v/>
      </c>
      <c r="BB970" s="98" t="str">
        <f t="shared" ca="1" si="995"/>
        <v/>
      </c>
      <c r="BC970" s="98" t="str">
        <f t="shared" ca="1" si="995"/>
        <v/>
      </c>
      <c r="BD970" s="98" t="str">
        <f t="shared" ca="1" si="995"/>
        <v/>
      </c>
      <c r="BE970" s="98" t="str">
        <f t="shared" ca="1" si="995"/>
        <v/>
      </c>
      <c r="BF970" s="98" t="str">
        <f t="shared" ca="1" si="1005"/>
        <v/>
      </c>
      <c r="BG970" s="98" t="str">
        <f t="shared" ca="1" si="975"/>
        <v/>
      </c>
      <c r="BH970" s="98" t="str">
        <f t="shared" ca="1" si="975"/>
        <v/>
      </c>
      <c r="BJ970" s="98">
        <f t="shared" ca="1" si="985"/>
        <v>0.28040385883914842</v>
      </c>
      <c r="BK970" s="98">
        <f t="shared" ca="1" si="985"/>
        <v>9.2011726853841957E-2</v>
      </c>
      <c r="BL970" s="98">
        <f t="shared" ca="1" si="985"/>
        <v>0.76807948277649496</v>
      </c>
      <c r="BM970" s="98">
        <f t="shared" ca="1" si="985"/>
        <v>1.2392875398729488</v>
      </c>
      <c r="BN970" s="98">
        <f t="shared" ca="1" si="985"/>
        <v>0.68536211547754711</v>
      </c>
      <c r="BO970" s="98">
        <f t="shared" ca="1" si="985"/>
        <v>1.6908987003624509</v>
      </c>
      <c r="BP970" s="98">
        <f t="shared" ca="1" si="985"/>
        <v>1.1047522738140572</v>
      </c>
      <c r="BQ970" s="98">
        <f t="shared" ca="1" si="985"/>
        <v>1.1078844754441812</v>
      </c>
      <c r="BR970" s="98">
        <f t="shared" ca="1" si="998"/>
        <v>0.78499016408742028</v>
      </c>
      <c r="BS970" s="98">
        <f t="shared" ca="1" si="998"/>
        <v>1.2186877373225586</v>
      </c>
      <c r="BT970" s="98">
        <f t="shared" ca="1" si="998"/>
        <v>0.5349000683303623</v>
      </c>
      <c r="BU970" s="98">
        <f t="shared" ca="1" si="998"/>
        <v>0.63773741809584727</v>
      </c>
      <c r="BV970" s="98">
        <f t="shared" ca="1" si="998"/>
        <v>0.69235277131589912</v>
      </c>
      <c r="BW970" s="98">
        <f t="shared" ca="1" si="998"/>
        <v>0.57188866188426601</v>
      </c>
      <c r="BX970" s="98">
        <f t="shared" ca="1" si="998"/>
        <v>1.4821856642492484</v>
      </c>
      <c r="BY970" s="98">
        <f t="shared" ca="1" si="998"/>
        <v>0.93948243384816721</v>
      </c>
      <c r="BZ970" s="98">
        <f t="shared" ca="1" si="983"/>
        <v>0.94308839540484479</v>
      </c>
      <c r="CA970" s="98">
        <f t="shared" ca="1" si="983"/>
        <v>0.75927914730279911</v>
      </c>
      <c r="CB970" s="98">
        <f t="shared" ca="1" si="983"/>
        <v>1.0938432421964066</v>
      </c>
      <c r="CC970" s="98">
        <f t="shared" ca="1" si="983"/>
        <v>0.81072952008883614</v>
      </c>
      <c r="CD970" s="98" t="str">
        <f t="shared" si="983"/>
        <v/>
      </c>
      <c r="CE970" s="98" t="str">
        <f t="shared" si="983"/>
        <v/>
      </c>
      <c r="CF970" s="98" t="str">
        <f t="shared" si="983"/>
        <v/>
      </c>
      <c r="CG970" s="98" t="str">
        <f t="shared" si="983"/>
        <v/>
      </c>
      <c r="CH970" s="98" t="str">
        <f t="shared" si="983"/>
        <v/>
      </c>
      <c r="CI970" s="98" t="str">
        <f t="shared" si="1002"/>
        <v/>
      </c>
      <c r="CJ970" s="98" t="str">
        <f t="shared" si="1002"/>
        <v/>
      </c>
      <c r="CK970" s="98" t="str">
        <f t="shared" si="1002"/>
        <v/>
      </c>
      <c r="CL970" s="98" t="str">
        <f t="shared" si="1002"/>
        <v/>
      </c>
      <c r="CM970" s="98" t="str">
        <f t="shared" si="1002"/>
        <v/>
      </c>
      <c r="CN970" s="98" t="str">
        <f t="shared" si="1002"/>
        <v/>
      </c>
      <c r="CO970" s="98" t="str">
        <f t="shared" si="1002"/>
        <v/>
      </c>
      <c r="CP970" s="98" t="str">
        <f t="shared" si="1002"/>
        <v/>
      </c>
      <c r="CQ970" s="98" t="str">
        <f t="shared" si="986"/>
        <v/>
      </c>
      <c r="CR970" s="98" t="str">
        <f t="shared" si="986"/>
        <v/>
      </c>
      <c r="CS970" s="98" t="str">
        <f t="shared" si="986"/>
        <v/>
      </c>
      <c r="CT970" s="98" t="str">
        <f t="shared" si="986"/>
        <v/>
      </c>
      <c r="CU970" s="98" t="str">
        <f t="shared" si="986"/>
        <v/>
      </c>
      <c r="CV970" s="98" t="str">
        <f t="shared" si="986"/>
        <v/>
      </c>
      <c r="CW970" s="98" t="str">
        <f t="shared" si="986"/>
        <v/>
      </c>
      <c r="CX970" s="98" t="str">
        <f t="shared" si="986"/>
        <v/>
      </c>
      <c r="CY970" s="98" t="str">
        <f t="shared" si="986"/>
        <v/>
      </c>
      <c r="CZ970" s="98" t="str">
        <f t="shared" si="986"/>
        <v/>
      </c>
      <c r="DA970" s="98" t="str">
        <f t="shared" si="986"/>
        <v/>
      </c>
      <c r="DB970" s="98" t="str">
        <f t="shared" si="1006"/>
        <v/>
      </c>
      <c r="DC970" s="98" t="str">
        <f t="shared" si="1006"/>
        <v/>
      </c>
      <c r="DD970" s="98" t="str">
        <f t="shared" si="1006"/>
        <v/>
      </c>
      <c r="DE970" s="98" t="str">
        <f t="shared" si="1006"/>
        <v/>
      </c>
      <c r="DF970" s="98" t="str">
        <f t="shared" si="1006"/>
        <v/>
      </c>
      <c r="DG970" s="98" t="str">
        <f t="shared" si="1006"/>
        <v/>
      </c>
      <c r="EE970" s="100">
        <f t="shared" ca="1" si="1003"/>
        <v>0</v>
      </c>
      <c r="EF970" s="100">
        <f t="shared" ca="1" si="1003"/>
        <v>157.6056270805953</v>
      </c>
      <c r="EG970" s="100">
        <f t="shared" ca="1" si="1003"/>
        <v>297.41554242655741</v>
      </c>
      <c r="EH970" s="100">
        <f t="shared" ca="1" si="1003"/>
        <v>420.56594529878055</v>
      </c>
      <c r="EI970" s="100">
        <f t="shared" ca="1" si="1003"/>
        <v>528.12855256900798</v>
      </c>
      <c r="EJ970" s="100">
        <f t="shared" ca="1" si="1003"/>
        <v>621.11402954837445</v>
      </c>
      <c r="EK970" s="100">
        <f t="shared" ca="1" si="1003"/>
        <v>700.47524557800534</v>
      </c>
      <c r="EL970" s="100">
        <f t="shared" ca="1" si="1003"/>
        <v>767.11036308375378</v>
      </c>
      <c r="EM970" s="100">
        <f t="shared" ca="1" si="1003"/>
        <v>821.86576837382881</v>
      </c>
      <c r="EN970" s="100">
        <f t="shared" ca="1" si="1003"/>
        <v>865.53885205503673</v>
      </c>
      <c r="EO970" s="100">
        <f t="shared" ca="1" si="1003"/>
        <v>898.88064655962035</v>
      </c>
      <c r="EP970" s="100">
        <f t="shared" ca="1" si="1003"/>
        <v>922.59832790934627</v>
      </c>
      <c r="EQ970" s="100">
        <f t="shared" ca="1" si="1003"/>
        <v>937.35758849568492</v>
      </c>
      <c r="ER970" s="100">
        <f t="shared" ca="1" si="1003"/>
        <v>943.78488732382073</v>
      </c>
      <c r="ES970" s="100">
        <f t="shared" ca="1" si="1003"/>
        <v>942.46958385302128</v>
      </c>
      <c r="ET970" s="100">
        <f t="shared" ca="1" si="1003"/>
        <v>933.96596126583938</v>
      </c>
      <c r="EU970" s="100">
        <f t="shared" ca="1" si="1000"/>
        <v>918.79514471301309</v>
      </c>
      <c r="EV970" s="100">
        <f t="shared" ca="1" si="1000"/>
        <v>897.44691980903883</v>
      </c>
      <c r="EW970" s="100">
        <f t="shared" ca="1" si="1000"/>
        <v>870.38145639463369</v>
      </c>
      <c r="EX970" s="100">
        <f t="shared" ca="1" si="1000"/>
        <v>838.03094233597869</v>
      </c>
      <c r="EY970" s="100">
        <f t="shared" ca="1" si="1000"/>
        <v>800.80113189622921</v>
      </c>
      <c r="FA970" s="99">
        <f t="shared" ca="1" si="1007"/>
        <v>0</v>
      </c>
      <c r="FB970" s="99">
        <f t="shared" ca="1" si="1007"/>
        <v>0</v>
      </c>
      <c r="FC970" s="99">
        <f t="shared" ca="1" si="1007"/>
        <v>0</v>
      </c>
      <c r="FD970" s="99">
        <f t="shared" ca="1" si="1007"/>
        <v>0</v>
      </c>
      <c r="FE970" s="99">
        <f t="shared" ca="1" si="1007"/>
        <v>0</v>
      </c>
      <c r="FF970" s="99">
        <f t="shared" ca="1" si="1007"/>
        <v>0</v>
      </c>
      <c r="FG970" s="99">
        <f t="shared" ca="1" si="1007"/>
        <v>0</v>
      </c>
      <c r="FH970" s="99">
        <f t="shared" ca="1" si="1007"/>
        <v>0</v>
      </c>
      <c r="FI970" s="99">
        <f t="shared" ca="1" si="1007"/>
        <v>0</v>
      </c>
      <c r="FJ970" s="99">
        <f t="shared" ca="1" si="1007"/>
        <v>0</v>
      </c>
      <c r="FK970" s="99">
        <f t="shared" ca="1" si="1007"/>
        <v>0</v>
      </c>
      <c r="FL970" s="99">
        <f t="shared" ca="1" si="1007"/>
        <v>0</v>
      </c>
      <c r="FM970" s="99">
        <f t="shared" ca="1" si="1007"/>
        <v>0</v>
      </c>
      <c r="FN970" s="99">
        <f t="shared" ca="1" si="1007"/>
        <v>1</v>
      </c>
      <c r="FO970" s="99">
        <f t="shared" ca="1" si="1007"/>
        <v>1</v>
      </c>
      <c r="FP970" s="99">
        <f t="shared" ca="1" si="1007"/>
        <v>1</v>
      </c>
      <c r="FQ970" s="99">
        <f t="shared" ca="1" si="1021"/>
        <v>1</v>
      </c>
      <c r="FR970" s="99">
        <f t="shared" ca="1" si="1021"/>
        <v>1</v>
      </c>
      <c r="FS970" s="99">
        <f t="shared" ca="1" si="1021"/>
        <v>1</v>
      </c>
      <c r="FT970" s="99">
        <f t="shared" ca="1" si="1021"/>
        <v>1</v>
      </c>
      <c r="FU970" s="99">
        <f t="shared" ca="1" si="1021"/>
        <v>1</v>
      </c>
      <c r="FV970" s="99">
        <f t="shared" ca="1" si="1021"/>
        <v>1</v>
      </c>
      <c r="FW970" s="99">
        <f t="shared" ca="1" si="1021"/>
        <v>1</v>
      </c>
      <c r="FX970" s="99">
        <f t="shared" ca="1" si="1021"/>
        <v>1</v>
      </c>
      <c r="FY970" s="99">
        <f t="shared" ca="1" si="1021"/>
        <v>1</v>
      </c>
      <c r="FZ970" s="99">
        <f t="shared" ca="1" si="1021"/>
        <v>1</v>
      </c>
      <c r="GA970" s="99">
        <f t="shared" ca="1" si="1021"/>
        <v>1</v>
      </c>
      <c r="GB970" s="99">
        <f t="shared" ca="1" si="1021"/>
        <v>1</v>
      </c>
      <c r="GC970" s="99">
        <f t="shared" ca="1" si="1021"/>
        <v>0</v>
      </c>
      <c r="GD970" s="99">
        <f t="shared" ca="1" si="1021"/>
        <v>0</v>
      </c>
      <c r="GE970" s="99">
        <f t="shared" ca="1" si="1021"/>
        <v>0</v>
      </c>
      <c r="GG970" s="99">
        <v>1</v>
      </c>
      <c r="GH970" s="99">
        <f t="shared" ca="1" si="1018"/>
        <v>1</v>
      </c>
      <c r="GI970" s="99">
        <f t="shared" ca="1" si="1019"/>
        <v>1</v>
      </c>
      <c r="GJ970" s="99">
        <f t="shared" ca="1" si="1019"/>
        <v>1</v>
      </c>
      <c r="GK970" s="99">
        <f t="shared" ca="1" si="1019"/>
        <v>1</v>
      </c>
      <c r="GL970" s="99">
        <f t="shared" ca="1" si="1019"/>
        <v>1</v>
      </c>
      <c r="GM970" s="99">
        <f t="shared" ca="1" si="1019"/>
        <v>1</v>
      </c>
      <c r="GN970" s="99">
        <f t="shared" ca="1" si="1019"/>
        <v>1</v>
      </c>
      <c r="GO970" s="99">
        <f t="shared" ca="1" si="1019"/>
        <v>1</v>
      </c>
      <c r="GP970" s="99">
        <f t="shared" ca="1" si="1019"/>
        <v>1</v>
      </c>
      <c r="GQ970" s="99">
        <f t="shared" ca="1" si="1019"/>
        <v>1</v>
      </c>
      <c r="GR970" s="99">
        <f t="shared" ca="1" si="1019"/>
        <v>1</v>
      </c>
      <c r="GS970" s="99">
        <f t="shared" ca="1" si="1019"/>
        <v>1</v>
      </c>
      <c r="GT970" s="99">
        <f t="shared" ca="1" si="1019"/>
        <v>0</v>
      </c>
      <c r="GU970" s="99">
        <f t="shared" ca="1" si="1019"/>
        <v>0</v>
      </c>
      <c r="GV970" s="99">
        <f t="shared" ca="1" si="1019"/>
        <v>0</v>
      </c>
      <c r="GW970" s="99">
        <f t="shared" ca="1" si="1019"/>
        <v>0</v>
      </c>
      <c r="GX970" s="99">
        <f t="shared" ca="1" si="1019"/>
        <v>0</v>
      </c>
      <c r="GY970" s="99">
        <f t="shared" ca="1" si="1019"/>
        <v>0</v>
      </c>
      <c r="GZ970" s="99">
        <f t="shared" ca="1" si="1019"/>
        <v>0</v>
      </c>
      <c r="HA970" s="99">
        <f t="shared" ca="1" si="1019"/>
        <v>0</v>
      </c>
      <c r="HB970" s="99">
        <f t="shared" ca="1" si="1019"/>
        <v>0</v>
      </c>
      <c r="HC970" s="99">
        <f t="shared" ca="1" si="1019"/>
        <v>0</v>
      </c>
      <c r="HD970" s="99">
        <f t="shared" ca="1" si="1019"/>
        <v>0</v>
      </c>
      <c r="HE970" s="99">
        <f t="shared" ca="1" si="1019"/>
        <v>0</v>
      </c>
      <c r="HF970" s="99">
        <f t="shared" ca="1" si="1019"/>
        <v>0</v>
      </c>
      <c r="HG970" s="99">
        <f t="shared" ca="1" si="1019"/>
        <v>0</v>
      </c>
      <c r="HH970" s="99">
        <f t="shared" ca="1" si="1019"/>
        <v>0</v>
      </c>
      <c r="HI970" s="99">
        <f t="shared" ca="1" si="1019"/>
        <v>0</v>
      </c>
      <c r="HJ970" s="99">
        <f t="shared" ca="1" si="1019"/>
        <v>0</v>
      </c>
      <c r="HK970" s="99">
        <f t="shared" ca="1" si="1019"/>
        <v>0</v>
      </c>
    </row>
    <row r="971" spans="1:219" x14ac:dyDescent="0.2">
      <c r="A971" s="96">
        <f t="shared" ca="1" si="1009"/>
        <v>1.3890877399081107</v>
      </c>
      <c r="B971" s="97">
        <f t="shared" ca="1" si="1010"/>
        <v>7.7400834283512733E-4</v>
      </c>
      <c r="C971" s="92">
        <f t="shared" ca="1" si="1011"/>
        <v>0.36729900702583862</v>
      </c>
      <c r="D971" s="166">
        <f t="shared" ca="1" si="1012"/>
        <v>1.4565420201891943</v>
      </c>
      <c r="E971" s="100">
        <f t="shared" ca="1" si="1013"/>
        <v>1881.8169515511986</v>
      </c>
      <c r="F971" s="100">
        <f t="shared" ca="1" si="1014"/>
        <v>749.04229327889357</v>
      </c>
      <c r="G971" s="100">
        <f t="shared" ca="1" si="1015"/>
        <v>1800.0549735967782</v>
      </c>
      <c r="H971" s="99">
        <f t="shared" ca="1" si="1016"/>
        <v>1051.0126803178846</v>
      </c>
      <c r="I971" s="92">
        <f t="shared" ca="1" si="1017"/>
        <v>0.57976498413421984</v>
      </c>
      <c r="J971" s="12" t="s">
        <v>998</v>
      </c>
      <c r="K971" s="98">
        <f t="shared" ca="1" si="1001"/>
        <v>0.49234395099605333</v>
      </c>
      <c r="L971" s="98">
        <f t="shared" ca="1" si="1001"/>
        <v>-0.17519078138363231</v>
      </c>
      <c r="M971" s="98">
        <f t="shared" ca="1" si="1001"/>
        <v>-0.46439625153315622</v>
      </c>
      <c r="N971" s="98">
        <f t="shared" ca="1" si="1001"/>
        <v>-8.9535807650987675E-2</v>
      </c>
      <c r="O971" s="98">
        <f t="shared" ca="1" si="1001"/>
        <v>0.29888544450311849</v>
      </c>
      <c r="P971" s="98">
        <f t="shared" ca="1" si="1001"/>
        <v>0.49234395099605333</v>
      </c>
      <c r="Q971" s="98">
        <f t="shared" ca="1" si="1001"/>
        <v>0.47240009692301621</v>
      </c>
      <c r="R971" s="98">
        <f t="shared" ca="1" si="1001"/>
        <v>0.25049910603626258</v>
      </c>
      <c r="S971" s="98">
        <f t="shared" ca="1" si="1001"/>
        <v>-0.73992756657132575</v>
      </c>
      <c r="T971" s="98">
        <f t="shared" ca="1" si="1001"/>
        <v>-0.22140342077627362</v>
      </c>
      <c r="U971" s="98">
        <f t="shared" ca="1" si="1001"/>
        <v>0.31582938809333427</v>
      </c>
      <c r="V971" s="98">
        <f t="shared" ca="1" si="1001"/>
        <v>0.31582938809333427</v>
      </c>
      <c r="W971" s="98">
        <f t="shared" ca="1" si="1001"/>
        <v>-0.22140342077627362</v>
      </c>
      <c r="X971" s="98">
        <f t="shared" ca="1" si="1001"/>
        <v>-0.22140342077627362</v>
      </c>
      <c r="Y971" s="98">
        <f t="shared" ca="1" si="1001"/>
        <v>0.47240009692301621</v>
      </c>
      <c r="Z971" s="98">
        <f t="shared" ca="1" si="1001"/>
        <v>4.0557972064697578E-2</v>
      </c>
      <c r="AA971" s="98">
        <f t="shared" ca="1" si="999"/>
        <v>0.2277237814158416</v>
      </c>
      <c r="AB971" s="98">
        <f t="shared" ca="1" si="999"/>
        <v>0.49234395099605333</v>
      </c>
      <c r="AC971" s="98">
        <f t="shared" ca="1" si="999"/>
        <v>0.29888544450311849</v>
      </c>
      <c r="AD971" s="98">
        <f t="shared" ca="1" si="999"/>
        <v>0.47240009692301621</v>
      </c>
      <c r="AE971" s="98" t="str">
        <f t="shared" ca="1" si="999"/>
        <v/>
      </c>
      <c r="AF971" s="98" t="str">
        <f t="shared" ca="1" si="999"/>
        <v/>
      </c>
      <c r="AG971" s="98" t="str">
        <f t="shared" ca="1" si="999"/>
        <v/>
      </c>
      <c r="AH971" s="98" t="str">
        <f t="shared" ca="1" si="999"/>
        <v/>
      </c>
      <c r="AI971" s="98" t="str">
        <f t="shared" ca="1" si="999"/>
        <v/>
      </c>
      <c r="AJ971" s="98" t="str">
        <f t="shared" ca="1" si="999"/>
        <v/>
      </c>
      <c r="AK971" s="98" t="str">
        <f t="shared" ca="1" si="999"/>
        <v/>
      </c>
      <c r="AL971" s="98" t="str">
        <f t="shared" ca="1" si="999"/>
        <v/>
      </c>
      <c r="AM971" s="98" t="str">
        <f t="shared" ca="1" si="999"/>
        <v/>
      </c>
      <c r="AN971" s="98" t="str">
        <f t="shared" ca="1" si="999"/>
        <v/>
      </c>
      <c r="AO971" s="98" t="str">
        <f t="shared" ca="1" si="999"/>
        <v/>
      </c>
      <c r="AP971" s="98" t="str">
        <f t="shared" ca="1" si="1020"/>
        <v/>
      </c>
      <c r="AQ971" s="98" t="str">
        <f t="shared" ca="1" si="995"/>
        <v/>
      </c>
      <c r="AR971" s="98" t="str">
        <f t="shared" ca="1" si="995"/>
        <v/>
      </c>
      <c r="AS971" s="98" t="str">
        <f t="shared" ca="1" si="995"/>
        <v/>
      </c>
      <c r="AT971" s="98" t="str">
        <f t="shared" ca="1" si="995"/>
        <v/>
      </c>
      <c r="AU971" s="98" t="str">
        <f t="shared" ca="1" si="995"/>
        <v/>
      </c>
      <c r="AV971" s="98" t="str">
        <f t="shared" ca="1" si="995"/>
        <v/>
      </c>
      <c r="AW971" s="98" t="str">
        <f t="shared" ca="1" si="995"/>
        <v/>
      </c>
      <c r="AX971" s="98" t="str">
        <f t="shared" ca="1" si="995"/>
        <v/>
      </c>
      <c r="AY971" s="98" t="str">
        <f t="shared" ca="1" si="995"/>
        <v/>
      </c>
      <c r="AZ971" s="98" t="str">
        <f t="shared" ca="1" si="995"/>
        <v/>
      </c>
      <c r="BA971" s="98" t="str">
        <f t="shared" ca="1" si="995"/>
        <v/>
      </c>
      <c r="BB971" s="98" t="str">
        <f t="shared" ca="1" si="995"/>
        <v/>
      </c>
      <c r="BC971" s="98" t="str">
        <f t="shared" ca="1" si="995"/>
        <v/>
      </c>
      <c r="BD971" s="98" t="str">
        <f t="shared" ca="1" si="995"/>
        <v/>
      </c>
      <c r="BE971" s="98" t="str">
        <f t="shared" ca="1" si="995"/>
        <v/>
      </c>
      <c r="BF971" s="98" t="str">
        <f t="shared" ca="1" si="1005"/>
        <v/>
      </c>
      <c r="BG971" s="98" t="str">
        <f t="shared" ca="1" si="975"/>
        <v/>
      </c>
      <c r="BH971" s="98" t="str">
        <f t="shared" ca="1" si="975"/>
        <v/>
      </c>
      <c r="BJ971" s="98">
        <f t="shared" ca="1" si="985"/>
        <v>0.45691842174186748</v>
      </c>
      <c r="BK971" s="98">
        <f t="shared" ca="1" si="985"/>
        <v>0.65674851204153539</v>
      </c>
      <c r="BL971" s="98">
        <f t="shared" ca="1" si="985"/>
        <v>0.26312525917864116</v>
      </c>
      <c r="BM971" s="98">
        <f t="shared" ca="1" si="985"/>
        <v>0.65740778122590782</v>
      </c>
      <c r="BN971" s="98">
        <f t="shared" ca="1" si="985"/>
        <v>1.0737833676316533</v>
      </c>
      <c r="BO971" s="98">
        <f t="shared" ca="1" si="985"/>
        <v>1.4877037492090199</v>
      </c>
      <c r="BP971" s="98">
        <f t="shared" ca="1" si="985"/>
        <v>1.3266532647008109</v>
      </c>
      <c r="BQ971" s="98">
        <f t="shared" ca="1" si="985"/>
        <v>0.99784633664751354</v>
      </c>
      <c r="BR971" s="98">
        <f t="shared" ca="1" si="998"/>
        <v>0.13459840516708221</v>
      </c>
      <c r="BS971" s="98">
        <f t="shared" ca="1" si="998"/>
        <v>0.63674707171335487</v>
      </c>
      <c r="BT971" s="98">
        <f t="shared" ca="1" si="998"/>
        <v>1.194091717009758</v>
      </c>
      <c r="BU971" s="98">
        <f t="shared" ca="1" si="998"/>
        <v>1.1795014052927724</v>
      </c>
      <c r="BV971" s="98">
        <f t="shared" ca="1" si="998"/>
        <v>0.69688394964321643</v>
      </c>
      <c r="BW971" s="98">
        <f t="shared" ca="1" si="998"/>
        <v>0.57641984021158332</v>
      </c>
      <c r="BX971" s="98">
        <f t="shared" ca="1" si="998"/>
        <v>1.4622418101762111</v>
      </c>
      <c r="BY971" s="98">
        <f t="shared" ca="1" si="998"/>
        <v>1.0695762135638525</v>
      </c>
      <c r="BZ971" s="98">
        <f t="shared" ca="1" si="983"/>
        <v>1.1302542047559889</v>
      </c>
      <c r="CA971" s="98">
        <f t="shared" ca="1" si="983"/>
        <v>1.3411589059498401</v>
      </c>
      <c r="CB971" s="98">
        <f t="shared" ca="1" si="983"/>
        <v>1.0938432421964066</v>
      </c>
      <c r="CC971" s="98">
        <f t="shared" ca="1" si="983"/>
        <v>0.98424417250873386</v>
      </c>
      <c r="CD971" s="98" t="str">
        <f t="shared" si="983"/>
        <v/>
      </c>
      <c r="CE971" s="98" t="str">
        <f t="shared" si="983"/>
        <v/>
      </c>
      <c r="CF971" s="98" t="str">
        <f t="shared" si="983"/>
        <v/>
      </c>
      <c r="CG971" s="98" t="str">
        <f t="shared" si="983"/>
        <v/>
      </c>
      <c r="CH971" s="98" t="str">
        <f t="shared" si="983"/>
        <v/>
      </c>
      <c r="CI971" s="98" t="str">
        <f t="shared" si="1002"/>
        <v/>
      </c>
      <c r="CJ971" s="98" t="str">
        <f t="shared" si="1002"/>
        <v/>
      </c>
      <c r="CK971" s="98" t="str">
        <f t="shared" si="1002"/>
        <v/>
      </c>
      <c r="CL971" s="98" t="str">
        <f t="shared" si="1002"/>
        <v/>
      </c>
      <c r="CM971" s="98" t="str">
        <f t="shared" si="1002"/>
        <v/>
      </c>
      <c r="CN971" s="98" t="str">
        <f t="shared" si="1002"/>
        <v/>
      </c>
      <c r="CO971" s="98" t="str">
        <f t="shared" si="1002"/>
        <v/>
      </c>
      <c r="CP971" s="98" t="str">
        <f t="shared" si="1002"/>
        <v/>
      </c>
      <c r="CQ971" s="98" t="str">
        <f t="shared" si="986"/>
        <v/>
      </c>
      <c r="CR971" s="98" t="str">
        <f t="shared" si="986"/>
        <v/>
      </c>
      <c r="CS971" s="98" t="str">
        <f t="shared" si="986"/>
        <v/>
      </c>
      <c r="CT971" s="98" t="str">
        <f t="shared" si="986"/>
        <v/>
      </c>
      <c r="CU971" s="98" t="str">
        <f t="shared" si="986"/>
        <v/>
      </c>
      <c r="CV971" s="98" t="str">
        <f t="shared" si="986"/>
        <v/>
      </c>
      <c r="CW971" s="98" t="str">
        <f t="shared" si="986"/>
        <v/>
      </c>
      <c r="CX971" s="98" t="str">
        <f t="shared" si="986"/>
        <v/>
      </c>
      <c r="CY971" s="98" t="str">
        <f t="shared" si="986"/>
        <v/>
      </c>
      <c r="CZ971" s="98" t="str">
        <f t="shared" si="986"/>
        <v/>
      </c>
      <c r="DA971" s="98" t="str">
        <f t="shared" si="986"/>
        <v/>
      </c>
      <c r="DB971" s="98" t="str">
        <f t="shared" si="1006"/>
        <v/>
      </c>
      <c r="DC971" s="98" t="str">
        <f t="shared" si="1006"/>
        <v/>
      </c>
      <c r="DD971" s="98" t="str">
        <f t="shared" si="1006"/>
        <v/>
      </c>
      <c r="DE971" s="98" t="str">
        <f t="shared" si="1006"/>
        <v/>
      </c>
      <c r="DF971" s="98" t="str">
        <f t="shared" si="1006"/>
        <v/>
      </c>
      <c r="DG971" s="98" t="str">
        <f t="shared" si="1006"/>
        <v/>
      </c>
      <c r="EE971" s="100">
        <f t="shared" ca="1" si="1003"/>
        <v>0</v>
      </c>
      <c r="EF971" s="100">
        <f t="shared" ca="1" si="1003"/>
        <v>160.67295128752647</v>
      </c>
      <c r="EG971" s="100">
        <f t="shared" ca="1" si="1003"/>
        <v>304.78786528450917</v>
      </c>
      <c r="EH971" s="100">
        <f t="shared" ca="1" si="1003"/>
        <v>433.31416949961556</v>
      </c>
      <c r="EI971" s="100">
        <f t="shared" ca="1" si="1003"/>
        <v>547.17084049719369</v>
      </c>
      <c r="EJ971" s="100">
        <f t="shared" ca="1" si="1003"/>
        <v>647.22886536721114</v>
      </c>
      <c r="EK971" s="100">
        <f t="shared" ca="1" si="1003"/>
        <v>734.31358790536387</v>
      </c>
      <c r="EL971" s="100">
        <f t="shared" ca="1" si="1003"/>
        <v>809.20694475327559</v>
      </c>
      <c r="EM971" s="100">
        <f t="shared" ca="1" si="1003"/>
        <v>872.64959651452727</v>
      </c>
      <c r="EN971" s="100">
        <f t="shared" ca="1" si="1003"/>
        <v>925.34295863835507</v>
      </c>
      <c r="EO971" s="100">
        <f t="shared" ca="1" si="1003"/>
        <v>967.95113664878431</v>
      </c>
      <c r="EP971" s="100">
        <f t="shared" ca="1" si="1003"/>
        <v>1001.1027700923165</v>
      </c>
      <c r="EQ971" s="100">
        <f t="shared" ca="1" si="1003"/>
        <v>1025.3927893816349</v>
      </c>
      <c r="ER971" s="100">
        <f t="shared" ca="1" si="1003"/>
        <v>1041.3840895257449</v>
      </c>
      <c r="ES971" s="100">
        <f t="shared" ca="1" si="1003"/>
        <v>1049.6091245581727</v>
      </c>
      <c r="ET971" s="100">
        <f t="shared" ca="1" si="1003"/>
        <v>1050.5714263039058</v>
      </c>
      <c r="EU971" s="100">
        <f t="shared" ca="1" si="1000"/>
        <v>1044.7470509623786</v>
      </c>
      <c r="EV971" s="100">
        <f t="shared" ca="1" si="1000"/>
        <v>1032.5859568276223</v>
      </c>
      <c r="EW971" s="100">
        <f t="shared" ca="1" si="1000"/>
        <v>1014.5133163174082</v>
      </c>
      <c r="EX971" s="100">
        <f t="shared" ca="1" si="1000"/>
        <v>990.93076534052318</v>
      </c>
      <c r="EY971" s="100">
        <f t="shared" ca="1" si="1000"/>
        <v>962.21759289493002</v>
      </c>
      <c r="FA971" s="99">
        <f t="shared" ca="1" si="1007"/>
        <v>0</v>
      </c>
      <c r="FB971" s="99">
        <f t="shared" ca="1" si="1007"/>
        <v>0</v>
      </c>
      <c r="FC971" s="99">
        <f t="shared" ca="1" si="1007"/>
        <v>0</v>
      </c>
      <c r="FD971" s="99">
        <f t="shared" ca="1" si="1007"/>
        <v>0</v>
      </c>
      <c r="FE971" s="99">
        <f t="shared" ca="1" si="1007"/>
        <v>0</v>
      </c>
      <c r="FF971" s="99">
        <f t="shared" ca="1" si="1007"/>
        <v>0</v>
      </c>
      <c r="FG971" s="99">
        <f t="shared" ca="1" si="1007"/>
        <v>0</v>
      </c>
      <c r="FH971" s="99">
        <f t="shared" ca="1" si="1007"/>
        <v>0</v>
      </c>
      <c r="FI971" s="99">
        <f t="shared" ca="1" si="1007"/>
        <v>0</v>
      </c>
      <c r="FJ971" s="99">
        <f t="shared" ca="1" si="1007"/>
        <v>0</v>
      </c>
      <c r="FK971" s="99">
        <f t="shared" ca="1" si="1007"/>
        <v>0</v>
      </c>
      <c r="FL971" s="99">
        <f t="shared" ca="1" si="1007"/>
        <v>0</v>
      </c>
      <c r="FM971" s="99">
        <f t="shared" ca="1" si="1007"/>
        <v>0</v>
      </c>
      <c r="FN971" s="99">
        <f t="shared" ca="1" si="1007"/>
        <v>0</v>
      </c>
      <c r="FO971" s="99">
        <f t="shared" ca="1" si="1007"/>
        <v>0</v>
      </c>
      <c r="FP971" s="99">
        <f t="shared" ca="1" si="1007"/>
        <v>1</v>
      </c>
      <c r="FQ971" s="99">
        <f t="shared" ca="1" si="1021"/>
        <v>1</v>
      </c>
      <c r="FR971" s="99">
        <f t="shared" ca="1" si="1021"/>
        <v>1</v>
      </c>
      <c r="FS971" s="99">
        <f t="shared" ca="1" si="1021"/>
        <v>1</v>
      </c>
      <c r="FT971" s="99">
        <f t="shared" ca="1" si="1021"/>
        <v>1</v>
      </c>
      <c r="FU971" s="99">
        <f t="shared" ca="1" si="1021"/>
        <v>1</v>
      </c>
      <c r="FV971" s="99">
        <f t="shared" ca="1" si="1021"/>
        <v>1</v>
      </c>
      <c r="FW971" s="99">
        <f t="shared" ca="1" si="1021"/>
        <v>1</v>
      </c>
      <c r="FX971" s="99">
        <f t="shared" ca="1" si="1021"/>
        <v>1</v>
      </c>
      <c r="FY971" s="99">
        <f t="shared" ca="1" si="1021"/>
        <v>1</v>
      </c>
      <c r="FZ971" s="99">
        <f t="shared" ca="1" si="1021"/>
        <v>1</v>
      </c>
      <c r="GA971" s="99">
        <f t="shared" ca="1" si="1021"/>
        <v>1</v>
      </c>
      <c r="GB971" s="99">
        <f t="shared" ca="1" si="1021"/>
        <v>1</v>
      </c>
      <c r="GC971" s="99">
        <f t="shared" ca="1" si="1021"/>
        <v>1</v>
      </c>
      <c r="GD971" s="99">
        <f t="shared" ca="1" si="1021"/>
        <v>1</v>
      </c>
      <c r="GE971" s="99">
        <f t="shared" ca="1" si="1021"/>
        <v>1</v>
      </c>
      <c r="GG971" s="99">
        <v>1</v>
      </c>
      <c r="GH971" s="99">
        <f t="shared" ca="1" si="1018"/>
        <v>1</v>
      </c>
      <c r="GI971" s="99">
        <f t="shared" ca="1" si="1019"/>
        <v>1</v>
      </c>
      <c r="GJ971" s="99">
        <f t="shared" ca="1" si="1019"/>
        <v>1</v>
      </c>
      <c r="GK971" s="99">
        <f t="shared" ca="1" si="1019"/>
        <v>1</v>
      </c>
      <c r="GL971" s="99">
        <f t="shared" ca="1" si="1019"/>
        <v>1</v>
      </c>
      <c r="GM971" s="99">
        <f t="shared" ca="1" si="1019"/>
        <v>1</v>
      </c>
      <c r="GN971" s="99">
        <f t="shared" ca="1" si="1019"/>
        <v>1</v>
      </c>
      <c r="GO971" s="99">
        <f t="shared" ca="1" si="1019"/>
        <v>1</v>
      </c>
      <c r="GP971" s="99">
        <f t="shared" ca="1" si="1019"/>
        <v>1</v>
      </c>
      <c r="GQ971" s="99">
        <f t="shared" ca="1" si="1019"/>
        <v>1</v>
      </c>
      <c r="GR971" s="99">
        <f t="shared" ref="GI971:HK980" ca="1" si="1022">IF(AND($A971&gt;0,$B971&gt;0),IF(OR((GR$61*EXP($D971-$B971*GR$61)-GR$61)&gt;$R$5*$H971,GQ971=0),0,1),"")</f>
        <v>1</v>
      </c>
      <c r="GS971" s="99">
        <f t="shared" ca="1" si="1022"/>
        <v>1</v>
      </c>
      <c r="GT971" s="99">
        <f t="shared" ca="1" si="1022"/>
        <v>1</v>
      </c>
      <c r="GU971" s="99">
        <f t="shared" ca="1" si="1022"/>
        <v>1</v>
      </c>
      <c r="GV971" s="99">
        <f t="shared" ca="1" si="1022"/>
        <v>0</v>
      </c>
      <c r="GW971" s="99">
        <f t="shared" ca="1" si="1022"/>
        <v>0</v>
      </c>
      <c r="GX971" s="99">
        <f t="shared" ca="1" si="1022"/>
        <v>0</v>
      </c>
      <c r="GY971" s="99">
        <f t="shared" ca="1" si="1022"/>
        <v>0</v>
      </c>
      <c r="GZ971" s="99">
        <f t="shared" ca="1" si="1022"/>
        <v>0</v>
      </c>
      <c r="HA971" s="99">
        <f t="shared" ca="1" si="1022"/>
        <v>0</v>
      </c>
      <c r="HB971" s="99">
        <f t="shared" ca="1" si="1022"/>
        <v>0</v>
      </c>
      <c r="HC971" s="99">
        <f t="shared" ca="1" si="1022"/>
        <v>0</v>
      </c>
      <c r="HD971" s="99">
        <f t="shared" ca="1" si="1022"/>
        <v>0</v>
      </c>
      <c r="HE971" s="99">
        <f t="shared" ca="1" si="1022"/>
        <v>0</v>
      </c>
      <c r="HF971" s="99">
        <f t="shared" ca="1" si="1022"/>
        <v>0</v>
      </c>
      <c r="HG971" s="99">
        <f t="shared" ca="1" si="1022"/>
        <v>0</v>
      </c>
      <c r="HH971" s="99">
        <f t="shared" ca="1" si="1022"/>
        <v>0</v>
      </c>
      <c r="HI971" s="99">
        <f t="shared" ca="1" si="1022"/>
        <v>0</v>
      </c>
      <c r="HJ971" s="99">
        <f t="shared" ca="1" si="1022"/>
        <v>0</v>
      </c>
      <c r="HK971" s="99">
        <f t="shared" ca="1" si="1022"/>
        <v>0</v>
      </c>
    </row>
    <row r="972" spans="1:219" x14ac:dyDescent="0.2">
      <c r="A972" s="96">
        <f t="shared" ca="1" si="1009"/>
        <v>1.40014014623945</v>
      </c>
      <c r="B972" s="97">
        <f t="shared" ca="1" si="1010"/>
        <v>1.2037798783207816E-3</v>
      </c>
      <c r="C972" s="92">
        <f t="shared" ca="1" si="1011"/>
        <v>0.37187061940786137</v>
      </c>
      <c r="D972" s="166">
        <f t="shared" ca="1" si="1012"/>
        <v>1.4692840250288433</v>
      </c>
      <c r="E972" s="100">
        <f t="shared" ca="1" si="1013"/>
        <v>1220.5587179928841</v>
      </c>
      <c r="F972" s="100">
        <f t="shared" ca="1" si="1014"/>
        <v>484.745039179478</v>
      </c>
      <c r="G972" s="100">
        <f t="shared" ca="1" si="1015"/>
        <v>1175.4199430276576</v>
      </c>
      <c r="H972" s="99">
        <f t="shared" ca="1" si="1016"/>
        <v>690.67490384817961</v>
      </c>
      <c r="I972" s="92">
        <f t="shared" ca="1" si="1017"/>
        <v>0.58352632428007456</v>
      </c>
      <c r="J972" s="12" t="s">
        <v>999</v>
      </c>
      <c r="K972" s="98">
        <f t="shared" ca="1" si="1001"/>
        <v>-0.19968186191675996</v>
      </c>
      <c r="L972" s="98">
        <f t="shared" ca="1" si="1001"/>
        <v>0.31582938809333427</v>
      </c>
      <c r="M972" s="98">
        <f t="shared" ca="1" si="1001"/>
        <v>0.69553890214948422</v>
      </c>
      <c r="N972" s="98">
        <f t="shared" ca="1" si="1001"/>
        <v>0.29888544450311849</v>
      </c>
      <c r="O972" s="98">
        <f t="shared" ca="1" si="1001"/>
        <v>-0.17972388892729629</v>
      </c>
      <c r="P972" s="98">
        <f t="shared" ca="1" si="1001"/>
        <v>0.29888544450311849</v>
      </c>
      <c r="Q972" s="98">
        <f t="shared" ca="1" si="1001"/>
        <v>0.31582938809333427</v>
      </c>
      <c r="R972" s="98">
        <f t="shared" ca="1" si="1001"/>
        <v>-0.17519078138363231</v>
      </c>
      <c r="S972" s="98">
        <f t="shared" ca="1" si="1001"/>
        <v>-0.22593459910359093</v>
      </c>
      <c r="T972" s="98">
        <f t="shared" ca="1" si="1001"/>
        <v>-0.17972388892729629</v>
      </c>
      <c r="U972" s="98">
        <f t="shared" ca="1" si="1001"/>
        <v>-0.73992756657132575</v>
      </c>
      <c r="V972" s="98">
        <f t="shared" ca="1" si="1001"/>
        <v>-0.73992756657132575</v>
      </c>
      <c r="W972" s="98">
        <f t="shared" ca="1" si="1001"/>
        <v>-0.34336226058606156</v>
      </c>
      <c r="X972" s="98">
        <f t="shared" ca="1" si="1001"/>
        <v>-8.9535807650987675E-2</v>
      </c>
      <c r="Y972" s="98">
        <f t="shared" ca="1" si="1001"/>
        <v>4.0557972064697578E-2</v>
      </c>
      <c r="Z972" s="98">
        <f t="shared" ca="1" si="1001"/>
        <v>-0.22593459910359093</v>
      </c>
      <c r="AA972" s="98">
        <f t="shared" ca="1" si="999"/>
        <v>-0.34336226058606156</v>
      </c>
      <c r="AB972" s="98">
        <f t="shared" ca="1" si="999"/>
        <v>-0.22140342077627362</v>
      </c>
      <c r="AC972" s="98">
        <f t="shared" ca="1" si="999"/>
        <v>-0.30548730242062305</v>
      </c>
      <c r="AD972" s="98">
        <f t="shared" ca="1" si="999"/>
        <v>-0.46439625153315622</v>
      </c>
      <c r="AE972" s="98" t="str">
        <f t="shared" ca="1" si="999"/>
        <v/>
      </c>
      <c r="AF972" s="98" t="str">
        <f t="shared" ca="1" si="999"/>
        <v/>
      </c>
      <c r="AG972" s="98" t="str">
        <f t="shared" ca="1" si="999"/>
        <v/>
      </c>
      <c r="AH972" s="98" t="str">
        <f t="shared" ca="1" si="999"/>
        <v/>
      </c>
      <c r="AI972" s="98" t="str">
        <f t="shared" ca="1" si="999"/>
        <v/>
      </c>
      <c r="AJ972" s="98" t="str">
        <f t="shared" ca="1" si="999"/>
        <v/>
      </c>
      <c r="AK972" s="98" t="str">
        <f t="shared" ca="1" si="999"/>
        <v/>
      </c>
      <c r="AL972" s="98" t="str">
        <f t="shared" ca="1" si="999"/>
        <v/>
      </c>
      <c r="AM972" s="98" t="str">
        <f t="shared" ca="1" si="999"/>
        <v/>
      </c>
      <c r="AN972" s="98" t="str">
        <f t="shared" ca="1" si="999"/>
        <v/>
      </c>
      <c r="AO972" s="98" t="str">
        <f t="shared" ca="1" si="999"/>
        <v/>
      </c>
      <c r="AP972" s="98" t="str">
        <f t="shared" ca="1" si="1020"/>
        <v/>
      </c>
      <c r="AQ972" s="98" t="str">
        <f t="shared" ca="1" si="995"/>
        <v/>
      </c>
      <c r="AR972" s="98" t="str">
        <f t="shared" ca="1" si="995"/>
        <v/>
      </c>
      <c r="AS972" s="98" t="str">
        <f t="shared" ca="1" si="995"/>
        <v/>
      </c>
      <c r="AT972" s="98" t="str">
        <f t="shared" ca="1" si="995"/>
        <v/>
      </c>
      <c r="AU972" s="98" t="str">
        <f t="shared" ca="1" si="995"/>
        <v/>
      </c>
      <c r="AV972" s="98" t="str">
        <f t="shared" ca="1" si="995"/>
        <v/>
      </c>
      <c r="AW972" s="98" t="str">
        <f t="shared" ca="1" si="995"/>
        <v/>
      </c>
      <c r="AX972" s="98" t="str">
        <f t="shared" ca="1" si="995"/>
        <v/>
      </c>
      <c r="AY972" s="98" t="str">
        <f t="shared" ca="1" si="995"/>
        <v/>
      </c>
      <c r="AZ972" s="98" t="str">
        <f t="shared" ca="1" si="995"/>
        <v/>
      </c>
      <c r="BA972" s="98" t="str">
        <f t="shared" ca="1" si="995"/>
        <v/>
      </c>
      <c r="BB972" s="98" t="str">
        <f t="shared" ca="1" si="995"/>
        <v/>
      </c>
      <c r="BC972" s="98" t="str">
        <f t="shared" ca="1" si="995"/>
        <v/>
      </c>
      <c r="BD972" s="98" t="str">
        <f t="shared" ca="1" si="995"/>
        <v/>
      </c>
      <c r="BE972" s="98" t="str">
        <f t="shared" ca="1" si="995"/>
        <v/>
      </c>
      <c r="BF972" s="98" t="str">
        <f t="shared" ca="1" si="1005"/>
        <v/>
      </c>
      <c r="BG972" s="98" t="str">
        <f t="shared" ca="1" si="975"/>
        <v/>
      </c>
      <c r="BH972" s="98" t="str">
        <f t="shared" ca="1" si="975"/>
        <v/>
      </c>
      <c r="BJ972" s="98">
        <f t="shared" ca="1" si="985"/>
        <v>-0.23510739117094581</v>
      </c>
      <c r="BK972" s="98">
        <f t="shared" ca="1" si="985"/>
        <v>1.147768681518502</v>
      </c>
      <c r="BL972" s="98">
        <f t="shared" ca="1" si="985"/>
        <v>1.4230604128612816</v>
      </c>
      <c r="BM972" s="98">
        <f t="shared" ca="1" si="985"/>
        <v>1.045829033380014</v>
      </c>
      <c r="BN972" s="98">
        <f t="shared" ca="1" si="985"/>
        <v>0.59517403420123849</v>
      </c>
      <c r="BO972" s="98">
        <f t="shared" ca="1" si="985"/>
        <v>1.2942452427160851</v>
      </c>
      <c r="BP972" s="98">
        <f t="shared" ca="1" si="985"/>
        <v>1.170082555871129</v>
      </c>
      <c r="BQ972" s="98">
        <f t="shared" ca="1" si="985"/>
        <v>0.57215644922761866</v>
      </c>
      <c r="BR972" s="98">
        <f t="shared" ca="1" si="998"/>
        <v>0.64859137263481703</v>
      </c>
      <c r="BS972" s="98">
        <f t="shared" ca="1" si="998"/>
        <v>0.6784266035623322</v>
      </c>
      <c r="BT972" s="98">
        <f t="shared" ca="1" si="998"/>
        <v>0.13833476234509812</v>
      </c>
      <c r="BU972" s="98">
        <f t="shared" ca="1" si="998"/>
        <v>0.12374445062811246</v>
      </c>
      <c r="BV972" s="98">
        <f t="shared" ca="1" si="998"/>
        <v>0.57492510983342848</v>
      </c>
      <c r="BW972" s="98">
        <f t="shared" ca="1" si="998"/>
        <v>0.70828745333686927</v>
      </c>
      <c r="BX972" s="98">
        <f t="shared" ca="1" si="998"/>
        <v>1.0303996853178925</v>
      </c>
      <c r="BY972" s="98">
        <f t="shared" ca="1" si="998"/>
        <v>0.80308364239556396</v>
      </c>
      <c r="BZ972" s="98">
        <f t="shared" ca="1" si="983"/>
        <v>0.55916816275408565</v>
      </c>
      <c r="CA972" s="98">
        <f t="shared" ca="1" si="983"/>
        <v>0.62741153417751316</v>
      </c>
      <c r="CB972" s="98">
        <f t="shared" ca="1" si="983"/>
        <v>0.48947049527266517</v>
      </c>
      <c r="CC972" s="98">
        <f t="shared" ca="1" si="983"/>
        <v>4.7447824052561427E-2</v>
      </c>
      <c r="CD972" s="98" t="str">
        <f t="shared" si="983"/>
        <v/>
      </c>
      <c r="CE972" s="98" t="str">
        <f t="shared" si="983"/>
        <v/>
      </c>
      <c r="CF972" s="98" t="str">
        <f t="shared" si="983"/>
        <v/>
      </c>
      <c r="CG972" s="98" t="str">
        <f t="shared" si="983"/>
        <v/>
      </c>
      <c r="CH972" s="98" t="str">
        <f t="shared" si="983"/>
        <v/>
      </c>
      <c r="CI972" s="98" t="str">
        <f t="shared" si="1002"/>
        <v/>
      </c>
      <c r="CJ972" s="98" t="str">
        <f t="shared" si="1002"/>
        <v/>
      </c>
      <c r="CK972" s="98" t="str">
        <f t="shared" si="1002"/>
        <v/>
      </c>
      <c r="CL972" s="98" t="str">
        <f t="shared" si="1002"/>
        <v/>
      </c>
      <c r="CM972" s="98" t="str">
        <f t="shared" si="1002"/>
        <v/>
      </c>
      <c r="CN972" s="98" t="str">
        <f t="shared" si="1002"/>
        <v/>
      </c>
      <c r="CO972" s="98" t="str">
        <f t="shared" si="1002"/>
        <v/>
      </c>
      <c r="CP972" s="98" t="str">
        <f t="shared" si="1002"/>
        <v/>
      </c>
      <c r="CQ972" s="98" t="str">
        <f t="shared" si="986"/>
        <v/>
      </c>
      <c r="CR972" s="98" t="str">
        <f t="shared" si="986"/>
        <v/>
      </c>
      <c r="CS972" s="98" t="str">
        <f t="shared" si="986"/>
        <v/>
      </c>
      <c r="CT972" s="98" t="str">
        <f t="shared" si="986"/>
        <v/>
      </c>
      <c r="CU972" s="98" t="str">
        <f t="shared" si="986"/>
        <v/>
      </c>
      <c r="CV972" s="98" t="str">
        <f t="shared" si="986"/>
        <v/>
      </c>
      <c r="CW972" s="98" t="str">
        <f t="shared" si="986"/>
        <v/>
      </c>
      <c r="CX972" s="98" t="str">
        <f t="shared" si="986"/>
        <v/>
      </c>
      <c r="CY972" s="98" t="str">
        <f t="shared" si="986"/>
        <v/>
      </c>
      <c r="CZ972" s="98" t="str">
        <f t="shared" si="986"/>
        <v/>
      </c>
      <c r="DA972" s="98" t="str">
        <f t="shared" si="986"/>
        <v/>
      </c>
      <c r="DB972" s="98" t="str">
        <f t="shared" si="1006"/>
        <v/>
      </c>
      <c r="DC972" s="98" t="str">
        <f t="shared" si="1006"/>
        <v/>
      </c>
      <c r="DD972" s="98" t="str">
        <f t="shared" si="1006"/>
        <v/>
      </c>
      <c r="DE972" s="98" t="str">
        <f t="shared" si="1006"/>
        <v/>
      </c>
      <c r="DF972" s="98" t="str">
        <f t="shared" si="1006"/>
        <v/>
      </c>
      <c r="DG972" s="98" t="str">
        <f t="shared" si="1006"/>
        <v/>
      </c>
      <c r="EE972" s="100">
        <f t="shared" ca="1" si="1003"/>
        <v>0</v>
      </c>
      <c r="EF972" s="100">
        <f t="shared" ca="1" si="1003"/>
        <v>158.69586568162356</v>
      </c>
      <c r="EG972" s="100">
        <f t="shared" ca="1" si="1003"/>
        <v>292.15787984364147</v>
      </c>
      <c r="EH972" s="100">
        <f t="shared" ca="1" si="1003"/>
        <v>402.65868825985274</v>
      </c>
      <c r="EI972" s="100">
        <f t="shared" ca="1" si="1003"/>
        <v>492.28899702110806</v>
      </c>
      <c r="EJ972" s="100">
        <f t="shared" ca="1" si="1003"/>
        <v>562.971227619871</v>
      </c>
      <c r="EK972" s="100">
        <f t="shared" ca="1" si="1003"/>
        <v>616.47218817640123</v>
      </c>
      <c r="EL972" s="100">
        <f t="shared" ca="1" si="1003"/>
        <v>654.41482972514393</v>
      </c>
      <c r="EM972" s="100">
        <f t="shared" ca="1" si="1003"/>
        <v>678.28915175073121</v>
      </c>
      <c r="EN972" s="100">
        <f t="shared" ca="1" si="1003"/>
        <v>689.46231675327329</v>
      </c>
      <c r="EO972" s="100">
        <f t="shared" ca="1" si="1003"/>
        <v>689.1880295110218</v>
      </c>
      <c r="EP972" s="100">
        <f t="shared" ca="1" si="1003"/>
        <v>678.61523287511898</v>
      </c>
      <c r="EQ972" s="100">
        <f t="shared" ca="1" si="1003"/>
        <v>658.79616835741899</v>
      </c>
      <c r="ER972" s="100">
        <f t="shared" ca="1" si="1003"/>
        <v>630.69384644092645</v>
      </c>
      <c r="ES972" s="100">
        <f t="shared" ca="1" si="1003"/>
        <v>595.18896843701395</v>
      </c>
      <c r="ET972" s="100">
        <f t="shared" ca="1" si="1003"/>
        <v>553.08633881914591</v>
      </c>
      <c r="EU972" s="100">
        <f t="shared" ca="1" si="1000"/>
        <v>505.12080426519196</v>
      </c>
      <c r="EV972" s="100">
        <f t="shared" ca="1" si="1000"/>
        <v>451.96275312636396</v>
      </c>
      <c r="EW972" s="100">
        <f t="shared" ca="1" si="1000"/>
        <v>394.22320669805777</v>
      </c>
      <c r="EX972" s="100">
        <f t="shared" ca="1" si="1000"/>
        <v>332.45853148487765</v>
      </c>
      <c r="EY972" s="100">
        <f t="shared" ca="1" si="1000"/>
        <v>267.17479961817435</v>
      </c>
      <c r="FA972" s="99">
        <f t="shared" ca="1" si="1007"/>
        <v>0</v>
      </c>
      <c r="FB972" s="99">
        <f t="shared" ca="1" si="1007"/>
        <v>0</v>
      </c>
      <c r="FC972" s="99">
        <f t="shared" ca="1" si="1007"/>
        <v>0</v>
      </c>
      <c r="FD972" s="99">
        <f t="shared" ca="1" si="1007"/>
        <v>0</v>
      </c>
      <c r="FE972" s="99">
        <f t="shared" ca="1" si="1007"/>
        <v>0</v>
      </c>
      <c r="FF972" s="99">
        <f t="shared" ca="1" si="1007"/>
        <v>0</v>
      </c>
      <c r="FG972" s="99">
        <f t="shared" ca="1" si="1007"/>
        <v>0</v>
      </c>
      <c r="FH972" s="99">
        <f t="shared" ca="1" si="1007"/>
        <v>0</v>
      </c>
      <c r="FI972" s="99">
        <f t="shared" ca="1" si="1007"/>
        <v>0</v>
      </c>
      <c r="FJ972" s="99">
        <f t="shared" ca="1" si="1007"/>
        <v>0</v>
      </c>
      <c r="FK972" s="99">
        <f t="shared" ca="1" si="1007"/>
        <v>1</v>
      </c>
      <c r="FL972" s="99">
        <f t="shared" ca="1" si="1007"/>
        <v>1</v>
      </c>
      <c r="FM972" s="99">
        <f t="shared" ca="1" si="1007"/>
        <v>1</v>
      </c>
      <c r="FN972" s="99">
        <f t="shared" ca="1" si="1007"/>
        <v>1</v>
      </c>
      <c r="FO972" s="99">
        <f t="shared" ca="1" si="1007"/>
        <v>1</v>
      </c>
      <c r="FP972" s="99">
        <f t="shared" ca="1" si="1007"/>
        <v>1</v>
      </c>
      <c r="FQ972" s="99">
        <f t="shared" ca="1" si="1021"/>
        <v>1</v>
      </c>
      <c r="FR972" s="99">
        <f t="shared" ca="1" si="1021"/>
        <v>1</v>
      </c>
      <c r="FS972" s="99">
        <f t="shared" ca="1" si="1021"/>
        <v>1</v>
      </c>
      <c r="FT972" s="99">
        <f t="shared" ca="1" si="1021"/>
        <v>1</v>
      </c>
      <c r="FU972" s="99">
        <f t="shared" ca="1" si="1021"/>
        <v>0</v>
      </c>
      <c r="FV972" s="99">
        <f t="shared" ca="1" si="1021"/>
        <v>0</v>
      </c>
      <c r="FW972" s="99">
        <f t="shared" ca="1" si="1021"/>
        <v>0</v>
      </c>
      <c r="FX972" s="99">
        <f t="shared" ca="1" si="1021"/>
        <v>0</v>
      </c>
      <c r="FY972" s="99">
        <f t="shared" ca="1" si="1021"/>
        <v>0</v>
      </c>
      <c r="FZ972" s="99">
        <f t="shared" ca="1" si="1021"/>
        <v>0</v>
      </c>
      <c r="GA972" s="99">
        <f t="shared" ca="1" si="1021"/>
        <v>0</v>
      </c>
      <c r="GB972" s="99">
        <f t="shared" ca="1" si="1021"/>
        <v>0</v>
      </c>
      <c r="GC972" s="99">
        <f t="shared" ca="1" si="1021"/>
        <v>0</v>
      </c>
      <c r="GD972" s="99">
        <f t="shared" ca="1" si="1021"/>
        <v>0</v>
      </c>
      <c r="GE972" s="99">
        <f t="shared" ca="1" si="1021"/>
        <v>0</v>
      </c>
      <c r="GG972" s="99">
        <v>1</v>
      </c>
      <c r="GH972" s="99">
        <f t="shared" ca="1" si="1018"/>
        <v>1</v>
      </c>
      <c r="GI972" s="99">
        <f t="shared" ca="1" si="1022"/>
        <v>1</v>
      </c>
      <c r="GJ972" s="99">
        <f t="shared" ca="1" si="1022"/>
        <v>1</v>
      </c>
      <c r="GK972" s="99">
        <f t="shared" ca="1" si="1022"/>
        <v>1</v>
      </c>
      <c r="GL972" s="99">
        <f t="shared" ca="1" si="1022"/>
        <v>1</v>
      </c>
      <c r="GM972" s="99">
        <f t="shared" ca="1" si="1022"/>
        <v>1</v>
      </c>
      <c r="GN972" s="99">
        <f t="shared" ca="1" si="1022"/>
        <v>1</v>
      </c>
      <c r="GO972" s="99">
        <f t="shared" ca="1" si="1022"/>
        <v>1</v>
      </c>
      <c r="GP972" s="99">
        <f t="shared" ca="1" si="1022"/>
        <v>1</v>
      </c>
      <c r="GQ972" s="99">
        <f t="shared" ca="1" si="1022"/>
        <v>0</v>
      </c>
      <c r="GR972" s="99">
        <f t="shared" ca="1" si="1022"/>
        <v>0</v>
      </c>
      <c r="GS972" s="99">
        <f t="shared" ca="1" si="1022"/>
        <v>0</v>
      </c>
      <c r="GT972" s="99">
        <f t="shared" ca="1" si="1022"/>
        <v>0</v>
      </c>
      <c r="GU972" s="99">
        <f t="shared" ca="1" si="1022"/>
        <v>0</v>
      </c>
      <c r="GV972" s="99">
        <f t="shared" ca="1" si="1022"/>
        <v>0</v>
      </c>
      <c r="GW972" s="99">
        <f t="shared" ca="1" si="1022"/>
        <v>0</v>
      </c>
      <c r="GX972" s="99">
        <f t="shared" ca="1" si="1022"/>
        <v>0</v>
      </c>
      <c r="GY972" s="99">
        <f t="shared" ca="1" si="1022"/>
        <v>0</v>
      </c>
      <c r="GZ972" s="99">
        <f t="shared" ca="1" si="1022"/>
        <v>0</v>
      </c>
      <c r="HA972" s="99">
        <f t="shared" ca="1" si="1022"/>
        <v>0</v>
      </c>
      <c r="HB972" s="99">
        <f t="shared" ca="1" si="1022"/>
        <v>0</v>
      </c>
      <c r="HC972" s="99">
        <f t="shared" ca="1" si="1022"/>
        <v>0</v>
      </c>
      <c r="HD972" s="99">
        <f t="shared" ca="1" si="1022"/>
        <v>0</v>
      </c>
      <c r="HE972" s="99">
        <f t="shared" ca="1" si="1022"/>
        <v>0</v>
      </c>
      <c r="HF972" s="99">
        <f t="shared" ca="1" si="1022"/>
        <v>0</v>
      </c>
      <c r="HG972" s="99">
        <f t="shared" ca="1" si="1022"/>
        <v>0</v>
      </c>
      <c r="HH972" s="99">
        <f t="shared" ca="1" si="1022"/>
        <v>0</v>
      </c>
      <c r="HI972" s="99">
        <f t="shared" ca="1" si="1022"/>
        <v>0</v>
      </c>
      <c r="HJ972" s="99">
        <f t="shared" ca="1" si="1022"/>
        <v>0</v>
      </c>
      <c r="HK972" s="99">
        <f t="shared" ca="1" si="1022"/>
        <v>0</v>
      </c>
    </row>
    <row r="973" spans="1:219" x14ac:dyDescent="0.2">
      <c r="A973" s="96">
        <f t="shared" ca="1" si="1009"/>
        <v>1.7207303288410429</v>
      </c>
      <c r="B973" s="97">
        <f t="shared" ca="1" si="1010"/>
        <v>1.5214612862863275E-3</v>
      </c>
      <c r="C973" s="92">
        <f t="shared" ca="1" si="1011"/>
        <v>0.27748587186551832</v>
      </c>
      <c r="D973" s="166">
        <f t="shared" ca="1" si="1012"/>
        <v>1.7592295333835264</v>
      </c>
      <c r="E973" s="100">
        <f t="shared" ca="1" si="1013"/>
        <v>1156.2762386662876</v>
      </c>
      <c r="F973" s="100">
        <f t="shared" ca="1" si="1014"/>
        <v>435.74724778634913</v>
      </c>
      <c r="G973" s="100">
        <f t="shared" ca="1" si="1015"/>
        <v>1304.1663894431879</v>
      </c>
      <c r="H973" s="99">
        <f t="shared" ca="1" si="1016"/>
        <v>868.41914165683875</v>
      </c>
      <c r="I973" s="92">
        <f t="shared" ca="1" si="1017"/>
        <v>0.66297256811274574</v>
      </c>
      <c r="J973" s="12" t="s">
        <v>1000</v>
      </c>
      <c r="K973" s="98">
        <f t="shared" ca="1" si="1001"/>
        <v>-0.20967214614503482</v>
      </c>
      <c r="L973" s="98">
        <f t="shared" ca="1" si="1001"/>
        <v>-0.20967214614503482</v>
      </c>
      <c r="M973" s="98">
        <f t="shared" ca="1" si="1001"/>
        <v>-0.19968186191675996</v>
      </c>
      <c r="N973" s="98">
        <f t="shared" ca="1" si="1001"/>
        <v>0.36053724483293015</v>
      </c>
      <c r="O973" s="98">
        <f t="shared" ca="1" si="1001"/>
        <v>-8.9535807650987675E-2</v>
      </c>
      <c r="P973" s="98">
        <f t="shared" ca="1" si="1001"/>
        <v>0.25049910603626258</v>
      </c>
      <c r="Q973" s="98">
        <f t="shared" ca="1" si="1001"/>
        <v>0.36053724483293015</v>
      </c>
      <c r="R973" s="98">
        <f t="shared" ca="1" si="1001"/>
        <v>-0.34336226058606156</v>
      </c>
      <c r="S973" s="98">
        <f t="shared" ca="1" si="1001"/>
        <v>-0.46439625153315622</v>
      </c>
      <c r="T973" s="98">
        <f t="shared" ca="1" si="1001"/>
        <v>0.2277237814158416</v>
      </c>
      <c r="U973" s="98">
        <f t="shared" ca="1" si="1001"/>
        <v>-0.22593459910359093</v>
      </c>
      <c r="V973" s="98">
        <f t="shared" ca="1" si="1001"/>
        <v>-0.22140342077627362</v>
      </c>
      <c r="W973" s="98">
        <f t="shared" ca="1" si="1001"/>
        <v>0.36053724483293015</v>
      </c>
      <c r="X973" s="98">
        <f t="shared" ca="1" si="1001"/>
        <v>0.2277237814158416</v>
      </c>
      <c r="Y973" s="98">
        <f t="shared" ca="1" si="1001"/>
        <v>0.25049910603626258</v>
      </c>
      <c r="Z973" s="98">
        <f t="shared" ref="Z973:AE988" ca="1" si="1023">IF(Z$61&gt;0,INDEX($K$64:$BH$64,INT($K$1*RAND())+1),"")</f>
        <v>-0.22140342077627362</v>
      </c>
      <c r="AA973" s="98">
        <f t="shared" ca="1" si="1023"/>
        <v>0.47240009692301621</v>
      </c>
      <c r="AB973" s="98">
        <f t="shared" ca="1" si="1023"/>
        <v>-8.9535807650987675E-2</v>
      </c>
      <c r="AC973" s="98">
        <f t="shared" ca="1" si="1023"/>
        <v>4.0557972064697578E-2</v>
      </c>
      <c r="AD973" s="98">
        <f t="shared" ca="1" si="1023"/>
        <v>-0.17519078138363231</v>
      </c>
      <c r="AE973" s="98" t="str">
        <f t="shared" ca="1" si="1023"/>
        <v/>
      </c>
      <c r="AF973" s="98" t="str">
        <f t="shared" ca="1" si="999"/>
        <v/>
      </c>
      <c r="AG973" s="98" t="str">
        <f t="shared" ca="1" si="999"/>
        <v/>
      </c>
      <c r="AH973" s="98" t="str">
        <f t="shared" ca="1" si="999"/>
        <v/>
      </c>
      <c r="AI973" s="98" t="str">
        <f t="shared" ca="1" si="999"/>
        <v/>
      </c>
      <c r="AJ973" s="98" t="str">
        <f t="shared" ca="1" si="999"/>
        <v/>
      </c>
      <c r="AK973" s="98" t="str">
        <f t="shared" ca="1" si="999"/>
        <v/>
      </c>
      <c r="AL973" s="98" t="str">
        <f t="shared" ca="1" si="999"/>
        <v/>
      </c>
      <c r="AM973" s="98" t="str">
        <f t="shared" ca="1" si="999"/>
        <v/>
      </c>
      <c r="AN973" s="98" t="str">
        <f t="shared" ca="1" si="999"/>
        <v/>
      </c>
      <c r="AO973" s="98" t="str">
        <f t="shared" ca="1" si="999"/>
        <v/>
      </c>
      <c r="AP973" s="98" t="str">
        <f t="shared" ca="1" si="1020"/>
        <v/>
      </c>
      <c r="AQ973" s="98" t="str">
        <f t="shared" ca="1" si="995"/>
        <v/>
      </c>
      <c r="AR973" s="98" t="str">
        <f t="shared" ca="1" si="995"/>
        <v/>
      </c>
      <c r="AS973" s="98" t="str">
        <f t="shared" ca="1" si="995"/>
        <v/>
      </c>
      <c r="AT973" s="98" t="str">
        <f t="shared" ca="1" si="995"/>
        <v/>
      </c>
      <c r="AU973" s="98" t="str">
        <f t="shared" ca="1" si="995"/>
        <v/>
      </c>
      <c r="AV973" s="98" t="str">
        <f t="shared" ca="1" si="995"/>
        <v/>
      </c>
      <c r="AW973" s="98" t="str">
        <f t="shared" ca="1" si="995"/>
        <v/>
      </c>
      <c r="AX973" s="98" t="str">
        <f t="shared" ca="1" si="995"/>
        <v/>
      </c>
      <c r="AY973" s="98" t="str">
        <f t="shared" ca="1" si="995"/>
        <v/>
      </c>
      <c r="AZ973" s="98" t="str">
        <f t="shared" ca="1" si="995"/>
        <v/>
      </c>
      <c r="BA973" s="98" t="str">
        <f t="shared" ca="1" si="995"/>
        <v/>
      </c>
      <c r="BB973" s="98" t="str">
        <f t="shared" ca="1" si="995"/>
        <v/>
      </c>
      <c r="BC973" s="98" t="str">
        <f t="shared" ca="1" si="995"/>
        <v/>
      </c>
      <c r="BD973" s="98" t="str">
        <f t="shared" ca="1" si="995"/>
        <v/>
      </c>
      <c r="BE973" s="98" t="str">
        <f t="shared" ca="1" si="995"/>
        <v/>
      </c>
      <c r="BF973" s="98" t="str">
        <f t="shared" ca="1" si="1005"/>
        <v/>
      </c>
      <c r="BG973" s="98" t="str">
        <f t="shared" ca="1" si="975"/>
        <v/>
      </c>
      <c r="BH973" s="98" t="str">
        <f t="shared" ca="1" si="975"/>
        <v/>
      </c>
      <c r="BJ973" s="98">
        <f t="shared" ca="1" si="985"/>
        <v>-0.24509767539922067</v>
      </c>
      <c r="BK973" s="98">
        <f t="shared" ca="1" si="985"/>
        <v>0.62226714728013288</v>
      </c>
      <c r="BL973" s="98">
        <f t="shared" ca="1" si="985"/>
        <v>0.52783964879503742</v>
      </c>
      <c r="BM973" s="98">
        <f t="shared" ca="1" si="985"/>
        <v>1.1074808337098256</v>
      </c>
      <c r="BN973" s="98">
        <f t="shared" ca="1" si="985"/>
        <v>0.68536211547754711</v>
      </c>
      <c r="BO973" s="98">
        <f t="shared" ca="1" si="985"/>
        <v>1.2458589042492292</v>
      </c>
      <c r="BP973" s="98">
        <f t="shared" ca="1" si="985"/>
        <v>1.2147904126107247</v>
      </c>
      <c r="BQ973" s="98">
        <f t="shared" ca="1" si="985"/>
        <v>0.4039849700251894</v>
      </c>
      <c r="BR973" s="98">
        <f t="shared" ca="1" si="998"/>
        <v>0.41012972020525174</v>
      </c>
      <c r="BS973" s="98">
        <f t="shared" ca="1" si="998"/>
        <v>1.0858742739054701</v>
      </c>
      <c r="BT973" s="98">
        <f t="shared" ca="1" si="998"/>
        <v>0.65232772981283293</v>
      </c>
      <c r="BU973" s="98">
        <f t="shared" ca="1" si="998"/>
        <v>0.64226859642316458</v>
      </c>
      <c r="BV973" s="98">
        <f t="shared" ca="1" si="998"/>
        <v>1.2788246152524203</v>
      </c>
      <c r="BW973" s="98">
        <f t="shared" ca="1" si="998"/>
        <v>1.0255470424036985</v>
      </c>
      <c r="BX973" s="98">
        <f t="shared" ca="1" si="998"/>
        <v>1.2403408192894574</v>
      </c>
      <c r="BY973" s="98">
        <f t="shared" ca="1" si="998"/>
        <v>0.80761482072288127</v>
      </c>
      <c r="BZ973" s="98">
        <f t="shared" ca="1" si="983"/>
        <v>1.3749305202631634</v>
      </c>
      <c r="CA973" s="98">
        <f t="shared" ca="1" si="983"/>
        <v>0.75927914730279911</v>
      </c>
      <c r="CB973" s="98">
        <f t="shared" ca="1" si="983"/>
        <v>0.8355157697579858</v>
      </c>
      <c r="CC973" s="98">
        <f t="shared" ca="1" si="983"/>
        <v>0.33665329420208534</v>
      </c>
      <c r="CD973" s="98" t="str">
        <f t="shared" si="983"/>
        <v/>
      </c>
      <c r="CE973" s="98" t="str">
        <f t="shared" si="983"/>
        <v/>
      </c>
      <c r="CF973" s="98" t="str">
        <f t="shared" si="983"/>
        <v/>
      </c>
      <c r="CG973" s="98" t="str">
        <f t="shared" si="983"/>
        <v/>
      </c>
      <c r="CH973" s="98" t="str">
        <f t="shared" si="983"/>
        <v/>
      </c>
      <c r="CI973" s="98" t="str">
        <f t="shared" si="1002"/>
        <v/>
      </c>
      <c r="CJ973" s="98" t="str">
        <f t="shared" si="1002"/>
        <v/>
      </c>
      <c r="CK973" s="98" t="str">
        <f t="shared" si="1002"/>
        <v/>
      </c>
      <c r="CL973" s="98" t="str">
        <f t="shared" si="1002"/>
        <v/>
      </c>
      <c r="CM973" s="98" t="str">
        <f t="shared" si="1002"/>
        <v/>
      </c>
      <c r="CN973" s="98" t="str">
        <f t="shared" si="1002"/>
        <v/>
      </c>
      <c r="CO973" s="98" t="str">
        <f t="shared" si="1002"/>
        <v/>
      </c>
      <c r="CP973" s="98" t="str">
        <f t="shared" si="1002"/>
        <v/>
      </c>
      <c r="CQ973" s="98" t="str">
        <f t="shared" si="986"/>
        <v/>
      </c>
      <c r="CR973" s="98" t="str">
        <f t="shared" si="986"/>
        <v/>
      </c>
      <c r="CS973" s="98" t="str">
        <f t="shared" si="986"/>
        <v/>
      </c>
      <c r="CT973" s="98" t="str">
        <f t="shared" si="986"/>
        <v/>
      </c>
      <c r="CU973" s="98" t="str">
        <f t="shared" si="986"/>
        <v/>
      </c>
      <c r="CV973" s="98" t="str">
        <f t="shared" ref="CU973:DB1025" si="1024">IF(CV$61&gt;0,AW$63+AW973,"")</f>
        <v/>
      </c>
      <c r="CW973" s="98" t="str">
        <f t="shared" si="1024"/>
        <v/>
      </c>
      <c r="CX973" s="98" t="str">
        <f t="shared" si="1024"/>
        <v/>
      </c>
      <c r="CY973" s="98" t="str">
        <f t="shared" si="1024"/>
        <v/>
      </c>
      <c r="CZ973" s="98" t="str">
        <f t="shared" si="1024"/>
        <v/>
      </c>
      <c r="DA973" s="98" t="str">
        <f t="shared" si="1024"/>
        <v/>
      </c>
      <c r="DB973" s="98" t="str">
        <f t="shared" si="1006"/>
        <v/>
      </c>
      <c r="DC973" s="98" t="str">
        <f t="shared" si="1006"/>
        <v/>
      </c>
      <c r="DD973" s="98" t="str">
        <f t="shared" si="1006"/>
        <v/>
      </c>
      <c r="DE973" s="98" t="str">
        <f t="shared" si="1006"/>
        <v/>
      </c>
      <c r="DF973" s="98" t="str">
        <f t="shared" si="1006"/>
        <v/>
      </c>
      <c r="DG973" s="98" t="str">
        <f t="shared" si="1006"/>
        <v/>
      </c>
      <c r="EE973" s="100">
        <f t="shared" ca="1" si="1003"/>
        <v>0</v>
      </c>
      <c r="EF973" s="100">
        <f t="shared" ca="1" si="1003"/>
        <v>224.82397879948746</v>
      </c>
      <c r="EG973" s="100">
        <f t="shared" ca="1" si="1003"/>
        <v>408.05542595608131</v>
      </c>
      <c r="EH973" s="100">
        <f t="shared" ca="1" si="1003"/>
        <v>554.39079941710418</v>
      </c>
      <c r="EI973" s="100">
        <f t="shared" ca="1" si="1003"/>
        <v>668.05517512654092</v>
      </c>
      <c r="EJ973" s="100">
        <f t="shared" ca="1" si="1003"/>
        <v>752.84660245914085</v>
      </c>
      <c r="EK973" s="100">
        <f t="shared" ca="1" si="1003"/>
        <v>812.1764529076811</v>
      </c>
      <c r="EL973" s="100">
        <f t="shared" ca="1" si="1003"/>
        <v>849.10611390981421</v>
      </c>
      <c r="EM973" s="100">
        <f t="shared" ca="1" si="1003"/>
        <v>866.38034942773197</v>
      </c>
      <c r="EN973" s="100">
        <f t="shared" ca="1" si="1003"/>
        <v>866.45762118442292</v>
      </c>
      <c r="EO973" s="100">
        <f t="shared" ca="1" si="1003"/>
        <v>851.53763910015823</v>
      </c>
      <c r="EP973" s="100">
        <f t="shared" ca="1" si="1003"/>
        <v>823.58638626532013</v>
      </c>
      <c r="EQ973" s="100">
        <f t="shared" ca="1" si="1003"/>
        <v>784.35884255043061</v>
      </c>
      <c r="ER973" s="100">
        <f t="shared" ca="1" si="1003"/>
        <v>735.4196115257954</v>
      </c>
      <c r="ES973" s="100">
        <f t="shared" ca="1" si="1003"/>
        <v>678.16163758987</v>
      </c>
      <c r="ET973" s="100">
        <f t="shared" ref="ET973:EY988" ca="1" si="1025">IF(AND($A973&gt;0,$B973&gt;0),ET$64*EXP($D973-$B973*ET$64)-ET$64,"")</f>
        <v>613.82318394820493</v>
      </c>
      <c r="EU973" s="100">
        <f t="shared" ca="1" si="1025"/>
        <v>543.50322721606153</v>
      </c>
      <c r="EV973" s="100">
        <f t="shared" ca="1" si="1025"/>
        <v>468.17541082062951</v>
      </c>
      <c r="EW973" s="100">
        <f t="shared" ca="1" si="1025"/>
        <v>388.70068694601719</v>
      </c>
      <c r="EX973" s="100">
        <f t="shared" ca="1" si="1025"/>
        <v>305.83876539755659</v>
      </c>
      <c r="EY973" s="100">
        <f t="shared" ca="1" si="1025"/>
        <v>220.25847737144204</v>
      </c>
      <c r="FA973" s="99">
        <f t="shared" ca="1" si="1007"/>
        <v>0</v>
      </c>
      <c r="FB973" s="99">
        <f t="shared" ca="1" si="1007"/>
        <v>0</v>
      </c>
      <c r="FC973" s="99">
        <f t="shared" ca="1" si="1007"/>
        <v>0</v>
      </c>
      <c r="FD973" s="99">
        <f t="shared" ca="1" si="1007"/>
        <v>0</v>
      </c>
      <c r="FE973" s="99">
        <f t="shared" ca="1" si="1007"/>
        <v>0</v>
      </c>
      <c r="FF973" s="99">
        <f t="shared" ca="1" si="1007"/>
        <v>0</v>
      </c>
      <c r="FG973" s="99">
        <f t="shared" ca="1" si="1007"/>
        <v>0</v>
      </c>
      <c r="FH973" s="99">
        <f t="shared" ca="1" si="1007"/>
        <v>0</v>
      </c>
      <c r="FI973" s="99">
        <f t="shared" ca="1" si="1007"/>
        <v>0</v>
      </c>
      <c r="FJ973" s="99">
        <f t="shared" ca="1" si="1007"/>
        <v>1</v>
      </c>
      <c r="FK973" s="99">
        <f t="shared" ca="1" si="1007"/>
        <v>1</v>
      </c>
      <c r="FL973" s="99">
        <f t="shared" ca="1" si="1007"/>
        <v>1</v>
      </c>
      <c r="FM973" s="99">
        <f t="shared" ca="1" si="1007"/>
        <v>1</v>
      </c>
      <c r="FN973" s="99">
        <f t="shared" ca="1" si="1007"/>
        <v>1</v>
      </c>
      <c r="FO973" s="99">
        <f t="shared" ca="1" si="1007"/>
        <v>1</v>
      </c>
      <c r="FP973" s="99">
        <f t="shared" ca="1" si="1007"/>
        <v>1</v>
      </c>
      <c r="FQ973" s="99">
        <f t="shared" ca="1" si="1021"/>
        <v>1</v>
      </c>
      <c r="FR973" s="99">
        <f t="shared" ca="1" si="1021"/>
        <v>1</v>
      </c>
      <c r="FS973" s="99">
        <f t="shared" ca="1" si="1021"/>
        <v>1</v>
      </c>
      <c r="FT973" s="99">
        <f t="shared" ca="1" si="1021"/>
        <v>0</v>
      </c>
      <c r="FU973" s="99">
        <f t="shared" ca="1" si="1021"/>
        <v>0</v>
      </c>
      <c r="FV973" s="99">
        <f t="shared" ca="1" si="1021"/>
        <v>0</v>
      </c>
      <c r="FW973" s="99">
        <f t="shared" ca="1" si="1021"/>
        <v>0</v>
      </c>
      <c r="FX973" s="99">
        <f t="shared" ca="1" si="1021"/>
        <v>0</v>
      </c>
      <c r="FY973" s="99">
        <f t="shared" ca="1" si="1021"/>
        <v>0</v>
      </c>
      <c r="FZ973" s="99">
        <f t="shared" ca="1" si="1021"/>
        <v>0</v>
      </c>
      <c r="GA973" s="99">
        <f t="shared" ca="1" si="1021"/>
        <v>0</v>
      </c>
      <c r="GB973" s="99">
        <f t="shared" ca="1" si="1021"/>
        <v>0</v>
      </c>
      <c r="GC973" s="99">
        <f t="shared" ca="1" si="1021"/>
        <v>0</v>
      </c>
      <c r="GD973" s="99">
        <f t="shared" ca="1" si="1021"/>
        <v>0</v>
      </c>
      <c r="GE973" s="99">
        <f t="shared" ca="1" si="1021"/>
        <v>0</v>
      </c>
      <c r="GG973" s="99">
        <v>1</v>
      </c>
      <c r="GH973" s="99">
        <f t="shared" ca="1" si="1018"/>
        <v>1</v>
      </c>
      <c r="GI973" s="99">
        <f t="shared" ca="1" si="1022"/>
        <v>1</v>
      </c>
      <c r="GJ973" s="99">
        <f t="shared" ca="1" si="1022"/>
        <v>1</v>
      </c>
      <c r="GK973" s="99">
        <f t="shared" ca="1" si="1022"/>
        <v>1</v>
      </c>
      <c r="GL973" s="99">
        <f t="shared" ca="1" si="1022"/>
        <v>1</v>
      </c>
      <c r="GM973" s="99">
        <f t="shared" ca="1" si="1022"/>
        <v>1</v>
      </c>
      <c r="GN973" s="99">
        <f t="shared" ca="1" si="1022"/>
        <v>1</v>
      </c>
      <c r="GO973" s="99">
        <f t="shared" ca="1" si="1022"/>
        <v>1</v>
      </c>
      <c r="GP973" s="99">
        <f t="shared" ca="1" si="1022"/>
        <v>0</v>
      </c>
      <c r="GQ973" s="99">
        <f t="shared" ca="1" si="1022"/>
        <v>0</v>
      </c>
      <c r="GR973" s="99">
        <f t="shared" ca="1" si="1022"/>
        <v>0</v>
      </c>
      <c r="GS973" s="99">
        <f t="shared" ca="1" si="1022"/>
        <v>0</v>
      </c>
      <c r="GT973" s="99">
        <f t="shared" ca="1" si="1022"/>
        <v>0</v>
      </c>
      <c r="GU973" s="99">
        <f t="shared" ca="1" si="1022"/>
        <v>0</v>
      </c>
      <c r="GV973" s="99">
        <f t="shared" ca="1" si="1022"/>
        <v>0</v>
      </c>
      <c r="GW973" s="99">
        <f t="shared" ca="1" si="1022"/>
        <v>0</v>
      </c>
      <c r="GX973" s="99">
        <f t="shared" ca="1" si="1022"/>
        <v>0</v>
      </c>
      <c r="GY973" s="99">
        <f t="shared" ca="1" si="1022"/>
        <v>0</v>
      </c>
      <c r="GZ973" s="99">
        <f t="shared" ca="1" si="1022"/>
        <v>0</v>
      </c>
      <c r="HA973" s="99">
        <f t="shared" ca="1" si="1022"/>
        <v>0</v>
      </c>
      <c r="HB973" s="99">
        <f t="shared" ca="1" si="1022"/>
        <v>0</v>
      </c>
      <c r="HC973" s="99">
        <f t="shared" ca="1" si="1022"/>
        <v>0</v>
      </c>
      <c r="HD973" s="99">
        <f t="shared" ca="1" si="1022"/>
        <v>0</v>
      </c>
      <c r="HE973" s="99">
        <f t="shared" ca="1" si="1022"/>
        <v>0</v>
      </c>
      <c r="HF973" s="99">
        <f t="shared" ca="1" si="1022"/>
        <v>0</v>
      </c>
      <c r="HG973" s="99">
        <f t="shared" ca="1" si="1022"/>
        <v>0</v>
      </c>
      <c r="HH973" s="99">
        <f t="shared" ca="1" si="1022"/>
        <v>0</v>
      </c>
      <c r="HI973" s="99">
        <f t="shared" ca="1" si="1022"/>
        <v>0</v>
      </c>
      <c r="HJ973" s="99">
        <f t="shared" ca="1" si="1022"/>
        <v>0</v>
      </c>
      <c r="HK973" s="99">
        <f t="shared" ca="1" si="1022"/>
        <v>0</v>
      </c>
    </row>
    <row r="974" spans="1:219" x14ac:dyDescent="0.2">
      <c r="A974" s="96">
        <f t="shared" ca="1" si="1009"/>
        <v>1.0440761132141665</v>
      </c>
      <c r="B974" s="97">
        <f t="shared" ca="1" si="1010"/>
        <v>5.9654220293478078E-4</v>
      </c>
      <c r="C974" s="92">
        <f t="shared" ca="1" si="1011"/>
        <v>0.26562635850109567</v>
      </c>
      <c r="D974" s="166">
        <f t="shared" ca="1" si="1012"/>
        <v>1.0793547943794428</v>
      </c>
      <c r="E974" s="100">
        <f t="shared" ca="1" si="1013"/>
        <v>1809.351943700532</v>
      </c>
      <c r="F974" s="100">
        <f t="shared" ca="1" si="1014"/>
        <v>767.97068318956065</v>
      </c>
      <c r="G974" s="100">
        <f t="shared" ca="1" si="1015"/>
        <v>1429.356226643391</v>
      </c>
      <c r="H974" s="99">
        <f t="shared" ca="1" si="1016"/>
        <v>661.38554345383034</v>
      </c>
      <c r="I974" s="92">
        <f t="shared" ca="1" si="1017"/>
        <v>0.45812692313922915</v>
      </c>
      <c r="J974" s="12" t="s">
        <v>1001</v>
      </c>
      <c r="K974" s="98">
        <f t="shared" ref="K974:Z989" ca="1" si="1026">IF(K$61&gt;0,INDEX($K$64:$BH$64,INT($K$1*RAND())+1),"")</f>
        <v>0.47240009692301621</v>
      </c>
      <c r="L974" s="98">
        <f t="shared" ca="1" si="1026"/>
        <v>4.0557972064697578E-2</v>
      </c>
      <c r="M974" s="98">
        <f t="shared" ca="1" si="1026"/>
        <v>-0.22140342077627362</v>
      </c>
      <c r="N974" s="98">
        <f t="shared" ca="1" si="1026"/>
        <v>-0.19968186191675996</v>
      </c>
      <c r="O974" s="98">
        <f t="shared" ca="1" si="1026"/>
        <v>-8.9535807650987675E-2</v>
      </c>
      <c r="P974" s="98">
        <f t="shared" ca="1" si="1026"/>
        <v>-8.9535807650987675E-2</v>
      </c>
      <c r="Q974" s="98">
        <f t="shared" ca="1" si="1026"/>
        <v>-8.9535807650987675E-2</v>
      </c>
      <c r="R974" s="98">
        <f t="shared" ca="1" si="1026"/>
        <v>4.0557972064697578E-2</v>
      </c>
      <c r="S974" s="98">
        <f t="shared" ca="1" si="1026"/>
        <v>-0.22593459910359093</v>
      </c>
      <c r="T974" s="98">
        <f t="shared" ca="1" si="1026"/>
        <v>0.29888544450311849</v>
      </c>
      <c r="U974" s="98">
        <f t="shared" ca="1" si="1026"/>
        <v>-0.22140342077627362</v>
      </c>
      <c r="V974" s="98">
        <f t="shared" ca="1" si="1026"/>
        <v>-0.22140342077627362</v>
      </c>
      <c r="W974" s="98">
        <f t="shared" ca="1" si="1026"/>
        <v>-0.34336226058606156</v>
      </c>
      <c r="X974" s="98">
        <f t="shared" ca="1" si="1026"/>
        <v>-0.19968186191675996</v>
      </c>
      <c r="Y974" s="98">
        <f t="shared" ca="1" si="1026"/>
        <v>0.47240009692301621</v>
      </c>
      <c r="Z974" s="98">
        <f t="shared" ca="1" si="1026"/>
        <v>-0.34336226058606156</v>
      </c>
      <c r="AA974" s="98">
        <f t="shared" ca="1" si="1023"/>
        <v>-0.20967214614503482</v>
      </c>
      <c r="AB974" s="98">
        <f t="shared" ca="1" si="1023"/>
        <v>-0.73992756657132575</v>
      </c>
      <c r="AC974" s="98">
        <f t="shared" ca="1" si="1023"/>
        <v>-0.17519078138363231</v>
      </c>
      <c r="AD974" s="98">
        <f t="shared" ca="1" si="1023"/>
        <v>-0.19968186191675996</v>
      </c>
      <c r="AE974" s="98" t="str">
        <f t="shared" ca="1" si="1023"/>
        <v/>
      </c>
      <c r="AF974" s="98" t="str">
        <f t="shared" ca="1" si="999"/>
        <v/>
      </c>
      <c r="AG974" s="98" t="str">
        <f t="shared" ca="1" si="999"/>
        <v/>
      </c>
      <c r="AH974" s="98" t="str">
        <f t="shared" ca="1" si="999"/>
        <v/>
      </c>
      <c r="AI974" s="98" t="str">
        <f t="shared" ca="1" si="999"/>
        <v/>
      </c>
      <c r="AJ974" s="98" t="str">
        <f t="shared" ca="1" si="999"/>
        <v/>
      </c>
      <c r="AK974" s="98" t="str">
        <f t="shared" ca="1" si="999"/>
        <v/>
      </c>
      <c r="AL974" s="98" t="str">
        <f t="shared" ca="1" si="999"/>
        <v/>
      </c>
      <c r="AM974" s="98" t="str">
        <f t="shared" ca="1" si="999"/>
        <v/>
      </c>
      <c r="AN974" s="98" t="str">
        <f t="shared" ca="1" si="999"/>
        <v/>
      </c>
      <c r="AO974" s="98" t="str">
        <f t="shared" ca="1" si="999"/>
        <v/>
      </c>
      <c r="AP974" s="98" t="str">
        <f t="shared" ca="1" si="1020"/>
        <v/>
      </c>
      <c r="AQ974" s="98" t="str">
        <f t="shared" ca="1" si="995"/>
        <v/>
      </c>
      <c r="AR974" s="98" t="str">
        <f t="shared" ca="1" si="995"/>
        <v/>
      </c>
      <c r="AS974" s="98" t="str">
        <f t="shared" ca="1" si="995"/>
        <v/>
      </c>
      <c r="AT974" s="98" t="str">
        <f t="shared" ca="1" si="995"/>
        <v/>
      </c>
      <c r="AU974" s="98" t="str">
        <f t="shared" ca="1" si="995"/>
        <v/>
      </c>
      <c r="AV974" s="98" t="str">
        <f t="shared" ca="1" si="995"/>
        <v/>
      </c>
      <c r="AW974" s="98" t="str">
        <f t="shared" ca="1" si="995"/>
        <v/>
      </c>
      <c r="AX974" s="98" t="str">
        <f t="shared" ca="1" si="995"/>
        <v/>
      </c>
      <c r="AY974" s="98" t="str">
        <f t="shared" ca="1" si="995"/>
        <v/>
      </c>
      <c r="AZ974" s="98" t="str">
        <f t="shared" ca="1" si="995"/>
        <v/>
      </c>
      <c r="BA974" s="98" t="str">
        <f t="shared" ca="1" si="995"/>
        <v/>
      </c>
      <c r="BB974" s="98" t="str">
        <f t="shared" ca="1" si="995"/>
        <v/>
      </c>
      <c r="BC974" s="98" t="str">
        <f t="shared" ca="1" si="995"/>
        <v/>
      </c>
      <c r="BD974" s="98" t="str">
        <f t="shared" ca="1" si="995"/>
        <v/>
      </c>
      <c r="BE974" s="98" t="str">
        <f t="shared" ca="1" si="995"/>
        <v/>
      </c>
      <c r="BF974" s="98" t="str">
        <f t="shared" ca="1" si="1005"/>
        <v/>
      </c>
      <c r="BG974" s="98" t="str">
        <f t="shared" ca="1" si="975"/>
        <v/>
      </c>
      <c r="BH974" s="98" t="str">
        <f t="shared" ca="1" si="975"/>
        <v/>
      </c>
      <c r="BJ974" s="98">
        <f t="shared" ca="1" si="985"/>
        <v>0.43697456766883036</v>
      </c>
      <c r="BK974" s="98">
        <f t="shared" ca="1" si="985"/>
        <v>0.87249726548986528</v>
      </c>
      <c r="BL974" s="98">
        <f t="shared" ca="1" si="985"/>
        <v>0.50611808993552376</v>
      </c>
      <c r="BM974" s="98">
        <f t="shared" ca="1" si="985"/>
        <v>0.54726172696013553</v>
      </c>
      <c r="BN974" s="98">
        <f t="shared" ca="1" si="985"/>
        <v>0.68536211547754711</v>
      </c>
      <c r="BO974" s="98">
        <f t="shared" ca="1" si="985"/>
        <v>0.90582399056197893</v>
      </c>
      <c r="BP974" s="98">
        <f t="shared" ca="1" si="985"/>
        <v>0.76471736012680691</v>
      </c>
      <c r="BQ974" s="98">
        <f t="shared" ca="1" si="985"/>
        <v>0.78790520267594855</v>
      </c>
      <c r="BR974" s="98">
        <f t="shared" ca="1" si="998"/>
        <v>0.64859137263481703</v>
      </c>
      <c r="BS974" s="98">
        <f t="shared" ca="1" si="998"/>
        <v>1.157035936992747</v>
      </c>
      <c r="BT974" s="98">
        <f t="shared" ca="1" si="998"/>
        <v>0.65685890814015024</v>
      </c>
      <c r="BU974" s="98">
        <f t="shared" ca="1" si="998"/>
        <v>0.64226859642316458</v>
      </c>
      <c r="BV974" s="98">
        <f t="shared" ca="1" si="998"/>
        <v>0.57492510983342848</v>
      </c>
      <c r="BW974" s="98">
        <f t="shared" ca="1" si="998"/>
        <v>0.59814139907109698</v>
      </c>
      <c r="BX974" s="98">
        <f t="shared" ca="1" si="998"/>
        <v>1.4622418101762111</v>
      </c>
      <c r="BY974" s="98">
        <f t="shared" ca="1" si="998"/>
        <v>0.68565598091309332</v>
      </c>
      <c r="BZ974" s="98">
        <f t="shared" ca="1" si="983"/>
        <v>0.69285827719511239</v>
      </c>
      <c r="CA974" s="98">
        <f t="shared" ca="1" si="983"/>
        <v>0.10888738838246104</v>
      </c>
      <c r="CB974" s="98">
        <f t="shared" ca="1" si="983"/>
        <v>0.61976701630965592</v>
      </c>
      <c r="CC974" s="98">
        <f t="shared" ca="1" si="983"/>
        <v>0.31216221366895769</v>
      </c>
      <c r="CD974" s="98" t="str">
        <f t="shared" si="983"/>
        <v/>
      </c>
      <c r="CE974" s="98" t="str">
        <f t="shared" si="983"/>
        <v/>
      </c>
      <c r="CF974" s="98" t="str">
        <f t="shared" si="983"/>
        <v/>
      </c>
      <c r="CG974" s="98" t="str">
        <f t="shared" si="983"/>
        <v/>
      </c>
      <c r="CH974" s="98" t="str">
        <f t="shared" si="983"/>
        <v/>
      </c>
      <c r="CI974" s="98" t="str">
        <f t="shared" si="1002"/>
        <v/>
      </c>
      <c r="CJ974" s="98" t="str">
        <f t="shared" si="1002"/>
        <v/>
      </c>
      <c r="CK974" s="98" t="str">
        <f t="shared" si="1002"/>
        <v/>
      </c>
      <c r="CL974" s="98" t="str">
        <f t="shared" si="1002"/>
        <v/>
      </c>
      <c r="CM974" s="98" t="str">
        <f t="shared" si="1002"/>
        <v/>
      </c>
      <c r="CN974" s="98" t="str">
        <f t="shared" si="1002"/>
        <v/>
      </c>
      <c r="CO974" s="98" t="str">
        <f t="shared" si="1002"/>
        <v/>
      </c>
      <c r="CP974" s="98" t="str">
        <f t="shared" si="1002"/>
        <v/>
      </c>
      <c r="CQ974" s="98" t="str">
        <f t="shared" si="1002"/>
        <v/>
      </c>
      <c r="CR974" s="98" t="str">
        <f t="shared" si="1002"/>
        <v/>
      </c>
      <c r="CS974" s="98" t="str">
        <f t="shared" si="1002"/>
        <v/>
      </c>
      <c r="CT974" s="98" t="str">
        <f t="shared" si="1002"/>
        <v/>
      </c>
      <c r="CU974" s="98" t="str">
        <f t="shared" si="1024"/>
        <v/>
      </c>
      <c r="CV974" s="98" t="str">
        <f t="shared" si="1024"/>
        <v/>
      </c>
      <c r="CW974" s="98" t="str">
        <f t="shared" si="1024"/>
        <v/>
      </c>
      <c r="CX974" s="98" t="str">
        <f t="shared" si="1024"/>
        <v/>
      </c>
      <c r="CY974" s="98" t="str">
        <f t="shared" si="1024"/>
        <v/>
      </c>
      <c r="CZ974" s="98" t="str">
        <f t="shared" si="1024"/>
        <v/>
      </c>
      <c r="DA974" s="98" t="str">
        <f t="shared" si="1024"/>
        <v/>
      </c>
      <c r="DB974" s="98" t="str">
        <f t="shared" si="1006"/>
        <v/>
      </c>
      <c r="DC974" s="98" t="str">
        <f t="shared" si="1006"/>
        <v/>
      </c>
      <c r="DD974" s="98" t="str">
        <f t="shared" si="1006"/>
        <v/>
      </c>
      <c r="DE974" s="98" t="str">
        <f t="shared" si="1006"/>
        <v/>
      </c>
      <c r="DF974" s="98" t="str">
        <f t="shared" si="1006"/>
        <v/>
      </c>
      <c r="DG974" s="98" t="str">
        <f t="shared" si="1006"/>
        <v/>
      </c>
      <c r="EE974" s="100">
        <f t="shared" ref="EE974:ET989" ca="1" si="1027">IF(AND($A974&gt;0,$B974&gt;0),EE$64*EXP($D974-$B974*EE$64)-EE$64,"")</f>
        <v>0</v>
      </c>
      <c r="EF974" s="100">
        <f t="shared" ca="1" si="1027"/>
        <v>95.358938218049175</v>
      </c>
      <c r="EG974" s="100">
        <f t="shared" ca="1" si="1027"/>
        <v>181.84572122515831</v>
      </c>
      <c r="EH974" s="100">
        <f t="shared" ca="1" si="1027"/>
        <v>259.86251167677904</v>
      </c>
      <c r="EI974" s="100">
        <f t="shared" ca="1" si="1027"/>
        <v>329.79526824358953</v>
      </c>
      <c r="EJ974" s="100">
        <f t="shared" ca="1" si="1027"/>
        <v>392.01435769854186</v>
      </c>
      <c r="EK974" s="100">
        <f t="shared" ca="1" si="1027"/>
        <v>446.87514480785495</v>
      </c>
      <c r="EL974" s="100">
        <f t="shared" ca="1" si="1027"/>
        <v>494.71856080848772</v>
      </c>
      <c r="EM974" s="100">
        <f t="shared" ca="1" si="1027"/>
        <v>535.87165122760325</v>
      </c>
      <c r="EN974" s="100">
        <f t="shared" ca="1" si="1027"/>
        <v>570.64810377342508</v>
      </c>
      <c r="EO974" s="100">
        <f t="shared" ca="1" si="1027"/>
        <v>599.34875700166958</v>
      </c>
      <c r="EP974" s="100">
        <f t="shared" ca="1" si="1027"/>
        <v>622.26209043737811</v>
      </c>
      <c r="EQ974" s="100">
        <f t="shared" ca="1" si="1027"/>
        <v>639.66469680844057</v>
      </c>
      <c r="ER974" s="100">
        <f t="shared" ca="1" si="1027"/>
        <v>651.82173702436728</v>
      </c>
      <c r="ES974" s="100">
        <f t="shared" ca="1" si="1027"/>
        <v>658.987378511918</v>
      </c>
      <c r="ET974" s="100">
        <f t="shared" ca="1" si="1027"/>
        <v>661.40521749798734</v>
      </c>
      <c r="EU974" s="100">
        <f t="shared" ca="1" si="1025"/>
        <v>659.30868580965375</v>
      </c>
      <c r="EV974" s="100">
        <f t="shared" ca="1" si="1025"/>
        <v>652.92144274152577</v>
      </c>
      <c r="EW974" s="100">
        <f t="shared" ca="1" si="1025"/>
        <v>642.45775252140379</v>
      </c>
      <c r="EX974" s="100">
        <f t="shared" ca="1" si="1025"/>
        <v>628.12284788681393</v>
      </c>
      <c r="EY974" s="100">
        <f t="shared" ca="1" si="1025"/>
        <v>610.11328026715387</v>
      </c>
      <c r="FA974" s="99">
        <f t="shared" ca="1" si="1007"/>
        <v>0</v>
      </c>
      <c r="FB974" s="99">
        <f t="shared" ca="1" si="1007"/>
        <v>0</v>
      </c>
      <c r="FC974" s="99">
        <f t="shared" ca="1" si="1007"/>
        <v>0</v>
      </c>
      <c r="FD974" s="99">
        <f t="shared" ca="1" si="1007"/>
        <v>0</v>
      </c>
      <c r="FE974" s="99">
        <f t="shared" ca="1" si="1007"/>
        <v>0</v>
      </c>
      <c r="FF974" s="99">
        <f t="shared" ca="1" si="1007"/>
        <v>0</v>
      </c>
      <c r="FG974" s="99">
        <f t="shared" ca="1" si="1007"/>
        <v>0</v>
      </c>
      <c r="FH974" s="99">
        <f t="shared" ca="1" si="1007"/>
        <v>0</v>
      </c>
      <c r="FI974" s="99">
        <f t="shared" ca="1" si="1007"/>
        <v>0</v>
      </c>
      <c r="FJ974" s="99">
        <f t="shared" ca="1" si="1007"/>
        <v>0</v>
      </c>
      <c r="FK974" s="99">
        <f t="shared" ca="1" si="1007"/>
        <v>0</v>
      </c>
      <c r="FL974" s="99">
        <f t="shared" ca="1" si="1007"/>
        <v>0</v>
      </c>
      <c r="FM974" s="99">
        <f t="shared" ca="1" si="1007"/>
        <v>0</v>
      </c>
      <c r="FN974" s="99">
        <f t="shared" ca="1" si="1007"/>
        <v>0</v>
      </c>
      <c r="FO974" s="99">
        <f t="shared" ca="1" si="1007"/>
        <v>0</v>
      </c>
      <c r="FP974" s="99">
        <f t="shared" ca="1" si="1007"/>
        <v>1</v>
      </c>
      <c r="FQ974" s="99">
        <f t="shared" ca="1" si="1021"/>
        <v>1</v>
      </c>
      <c r="FR974" s="99">
        <f t="shared" ca="1" si="1021"/>
        <v>1</v>
      </c>
      <c r="FS974" s="99">
        <f t="shared" ca="1" si="1021"/>
        <v>1</v>
      </c>
      <c r="FT974" s="99">
        <f t="shared" ca="1" si="1021"/>
        <v>1</v>
      </c>
      <c r="FU974" s="99">
        <f t="shared" ca="1" si="1021"/>
        <v>1</v>
      </c>
      <c r="FV974" s="99">
        <f t="shared" ca="1" si="1021"/>
        <v>1</v>
      </c>
      <c r="FW974" s="99">
        <f t="shared" ca="1" si="1021"/>
        <v>1</v>
      </c>
      <c r="FX974" s="99">
        <f t="shared" ca="1" si="1021"/>
        <v>1</v>
      </c>
      <c r="FY974" s="99">
        <f t="shared" ca="1" si="1021"/>
        <v>1</v>
      </c>
      <c r="FZ974" s="99">
        <f t="shared" ca="1" si="1021"/>
        <v>1</v>
      </c>
      <c r="GA974" s="99">
        <f t="shared" ca="1" si="1021"/>
        <v>1</v>
      </c>
      <c r="GB974" s="99">
        <f t="shared" ca="1" si="1021"/>
        <v>1</v>
      </c>
      <c r="GC974" s="99">
        <f t="shared" ca="1" si="1021"/>
        <v>1</v>
      </c>
      <c r="GD974" s="99">
        <f t="shared" ca="1" si="1021"/>
        <v>1</v>
      </c>
      <c r="GE974" s="99">
        <f t="shared" ca="1" si="1021"/>
        <v>1</v>
      </c>
      <c r="GG974" s="99">
        <v>1</v>
      </c>
      <c r="GH974" s="99">
        <f t="shared" ca="1" si="1018"/>
        <v>1</v>
      </c>
      <c r="GI974" s="99">
        <f t="shared" ca="1" si="1022"/>
        <v>1</v>
      </c>
      <c r="GJ974" s="99">
        <f t="shared" ca="1" si="1022"/>
        <v>1</v>
      </c>
      <c r="GK974" s="99">
        <f t="shared" ca="1" si="1022"/>
        <v>1</v>
      </c>
      <c r="GL974" s="99">
        <f t="shared" ca="1" si="1022"/>
        <v>1</v>
      </c>
      <c r="GM974" s="99">
        <f t="shared" ca="1" si="1022"/>
        <v>1</v>
      </c>
      <c r="GN974" s="99">
        <f t="shared" ca="1" si="1022"/>
        <v>1</v>
      </c>
      <c r="GO974" s="99">
        <f t="shared" ca="1" si="1022"/>
        <v>1</v>
      </c>
      <c r="GP974" s="99">
        <f t="shared" ca="1" si="1022"/>
        <v>1</v>
      </c>
      <c r="GQ974" s="99">
        <f t="shared" ca="1" si="1022"/>
        <v>1</v>
      </c>
      <c r="GR974" s="99">
        <f t="shared" ca="1" si="1022"/>
        <v>1</v>
      </c>
      <c r="GS974" s="99">
        <f t="shared" ca="1" si="1022"/>
        <v>1</v>
      </c>
      <c r="GT974" s="99">
        <f t="shared" ca="1" si="1022"/>
        <v>1</v>
      </c>
      <c r="GU974" s="99">
        <f t="shared" ca="1" si="1022"/>
        <v>1</v>
      </c>
      <c r="GV974" s="99">
        <f t="shared" ca="1" si="1022"/>
        <v>0</v>
      </c>
      <c r="GW974" s="99">
        <f t="shared" ca="1" si="1022"/>
        <v>0</v>
      </c>
      <c r="GX974" s="99">
        <f t="shared" ca="1" si="1022"/>
        <v>0</v>
      </c>
      <c r="GY974" s="99">
        <f t="shared" ca="1" si="1022"/>
        <v>0</v>
      </c>
      <c r="GZ974" s="99">
        <f t="shared" ca="1" si="1022"/>
        <v>0</v>
      </c>
      <c r="HA974" s="99">
        <f t="shared" ca="1" si="1022"/>
        <v>0</v>
      </c>
      <c r="HB974" s="99">
        <f t="shared" ca="1" si="1022"/>
        <v>0</v>
      </c>
      <c r="HC974" s="99">
        <f t="shared" ca="1" si="1022"/>
        <v>0</v>
      </c>
      <c r="HD974" s="99">
        <f t="shared" ca="1" si="1022"/>
        <v>0</v>
      </c>
      <c r="HE974" s="99">
        <f t="shared" ca="1" si="1022"/>
        <v>0</v>
      </c>
      <c r="HF974" s="99">
        <f t="shared" ca="1" si="1022"/>
        <v>0</v>
      </c>
      <c r="HG974" s="99">
        <f t="shared" ca="1" si="1022"/>
        <v>0</v>
      </c>
      <c r="HH974" s="99">
        <f t="shared" ca="1" si="1022"/>
        <v>0</v>
      </c>
      <c r="HI974" s="99">
        <f t="shared" ca="1" si="1022"/>
        <v>0</v>
      </c>
      <c r="HJ974" s="99">
        <f t="shared" ca="1" si="1022"/>
        <v>0</v>
      </c>
      <c r="HK974" s="99">
        <f t="shared" ca="1" si="1022"/>
        <v>0</v>
      </c>
    </row>
    <row r="975" spans="1:219" x14ac:dyDescent="0.2">
      <c r="A975" s="96">
        <f t="shared" ca="1" si="1009"/>
        <v>0.94885726567833883</v>
      </c>
      <c r="B975" s="97">
        <f t="shared" ca="1" si="1010"/>
        <v>3.5589935496271738E-4</v>
      </c>
      <c r="C975" s="92">
        <f t="shared" ca="1" si="1011"/>
        <v>0.36477088800880864</v>
      </c>
      <c r="D975" s="166">
        <f t="shared" ca="1" si="1012"/>
        <v>1.0153861660477062</v>
      </c>
      <c r="E975" s="100">
        <f t="shared" ca="1" si="1013"/>
        <v>2853.0149096619575</v>
      </c>
      <c r="F975" s="100">
        <f t="shared" ca="1" si="1014"/>
        <v>1223.7236238750768</v>
      </c>
      <c r="G975" s="100">
        <f t="shared" ca="1" si="1015"/>
        <v>2185.3195800923254</v>
      </c>
      <c r="H975" s="99">
        <f t="shared" ca="1" si="1016"/>
        <v>961.59595621724861</v>
      </c>
      <c r="I975" s="92">
        <f t="shared" ca="1" si="1017"/>
        <v>0.43552244838977888</v>
      </c>
      <c r="J975" s="12" t="s">
        <v>1002</v>
      </c>
      <c r="K975" s="98">
        <f t="shared" ca="1" si="1026"/>
        <v>0.49234395099605333</v>
      </c>
      <c r="L975" s="98">
        <f t="shared" ca="1" si="1026"/>
        <v>0.69553890214948422</v>
      </c>
      <c r="M975" s="98">
        <f t="shared" ca="1" si="1026"/>
        <v>0.47240009692301621</v>
      </c>
      <c r="N975" s="98">
        <f t="shared" ca="1" si="1026"/>
        <v>-0.22593459910359093</v>
      </c>
      <c r="O975" s="98">
        <f t="shared" ca="1" si="1026"/>
        <v>0.31582938809333427</v>
      </c>
      <c r="P975" s="98">
        <f t="shared" ca="1" si="1026"/>
        <v>-0.17519078138363231</v>
      </c>
      <c r="Q975" s="98">
        <f t="shared" ca="1" si="1026"/>
        <v>0.29888544450311849</v>
      </c>
      <c r="R975" s="98">
        <f t="shared" ca="1" si="1026"/>
        <v>-0.19968186191675996</v>
      </c>
      <c r="S975" s="98">
        <f t="shared" ca="1" si="1026"/>
        <v>-0.46439625153315622</v>
      </c>
      <c r="T975" s="98">
        <f t="shared" ca="1" si="1026"/>
        <v>-0.19968186191675996</v>
      </c>
      <c r="U975" s="98">
        <f t="shared" ca="1" si="1026"/>
        <v>-0.30548730242062305</v>
      </c>
      <c r="V975" s="98">
        <f t="shared" ca="1" si="1026"/>
        <v>-0.46439625153315622</v>
      </c>
      <c r="W975" s="98">
        <f t="shared" ca="1" si="1026"/>
        <v>-0.22140342077627362</v>
      </c>
      <c r="X975" s="98">
        <f t="shared" ca="1" si="1026"/>
        <v>0.25049910603626258</v>
      </c>
      <c r="Y975" s="98">
        <f t="shared" ca="1" si="1026"/>
        <v>0.31582938809333427</v>
      </c>
      <c r="Z975" s="98">
        <f t="shared" ca="1" si="1026"/>
        <v>-0.73992756657132575</v>
      </c>
      <c r="AA975" s="98">
        <f t="shared" ca="1" si="1023"/>
        <v>-0.46439625153315622</v>
      </c>
      <c r="AB975" s="98">
        <f t="shared" ca="1" si="1023"/>
        <v>-0.19968186191675996</v>
      </c>
      <c r="AC975" s="98">
        <f t="shared" ca="1" si="1023"/>
        <v>-0.20967214614503482</v>
      </c>
      <c r="AD975" s="98">
        <f t="shared" ca="1" si="1023"/>
        <v>-0.20967214614503482</v>
      </c>
      <c r="AE975" s="98" t="str">
        <f t="shared" ca="1" si="1023"/>
        <v/>
      </c>
      <c r="AF975" s="98" t="str">
        <f t="shared" ca="1" si="999"/>
        <v/>
      </c>
      <c r="AG975" s="98" t="str">
        <f t="shared" ca="1" si="999"/>
        <v/>
      </c>
      <c r="AH975" s="98" t="str">
        <f t="shared" ca="1" si="999"/>
        <v/>
      </c>
      <c r="AI975" s="98" t="str">
        <f t="shared" ca="1" si="999"/>
        <v/>
      </c>
      <c r="AJ975" s="98" t="str">
        <f t="shared" ca="1" si="999"/>
        <v/>
      </c>
      <c r="AK975" s="98" t="str">
        <f t="shared" ca="1" si="999"/>
        <v/>
      </c>
      <c r="AL975" s="98" t="str">
        <f t="shared" ca="1" si="999"/>
        <v/>
      </c>
      <c r="AM975" s="98" t="str">
        <f t="shared" ca="1" si="999"/>
        <v/>
      </c>
      <c r="AN975" s="98" t="str">
        <f t="shared" ca="1" si="999"/>
        <v/>
      </c>
      <c r="AO975" s="98" t="str">
        <f t="shared" ca="1" si="999"/>
        <v/>
      </c>
      <c r="AP975" s="98" t="str">
        <f t="shared" ca="1" si="1020"/>
        <v/>
      </c>
      <c r="AQ975" s="98" t="str">
        <f t="shared" ca="1" si="995"/>
        <v/>
      </c>
      <c r="AR975" s="98" t="str">
        <f t="shared" ca="1" si="995"/>
        <v/>
      </c>
      <c r="AS975" s="98" t="str">
        <f t="shared" ca="1" si="995"/>
        <v/>
      </c>
      <c r="AT975" s="98" t="str">
        <f t="shared" ca="1" si="995"/>
        <v/>
      </c>
      <c r="AU975" s="98" t="str">
        <f t="shared" ca="1" si="995"/>
        <v/>
      </c>
      <c r="AV975" s="98" t="str">
        <f t="shared" ca="1" si="995"/>
        <v/>
      </c>
      <c r="AW975" s="98" t="str">
        <f t="shared" ca="1" si="995"/>
        <v/>
      </c>
      <c r="AX975" s="98" t="str">
        <f t="shared" ca="1" si="995"/>
        <v/>
      </c>
      <c r="AY975" s="98" t="str">
        <f t="shared" ca="1" si="995"/>
        <v/>
      </c>
      <c r="AZ975" s="98" t="str">
        <f t="shared" ca="1" si="995"/>
        <v/>
      </c>
      <c r="BA975" s="98" t="str">
        <f t="shared" ca="1" si="995"/>
        <v/>
      </c>
      <c r="BB975" s="98" t="str">
        <f t="shared" ca="1" si="995"/>
        <v/>
      </c>
      <c r="BC975" s="98" t="str">
        <f t="shared" ca="1" si="995"/>
        <v/>
      </c>
      <c r="BD975" s="98" t="str">
        <f t="shared" ca="1" si="995"/>
        <v/>
      </c>
      <c r="BE975" s="98" t="str">
        <f t="shared" ca="1" si="995"/>
        <v/>
      </c>
      <c r="BF975" s="98" t="str">
        <f t="shared" ca="1" si="1005"/>
        <v/>
      </c>
      <c r="BG975" s="98" t="str">
        <f t="shared" ca="1" si="975"/>
        <v/>
      </c>
      <c r="BH975" s="98" t="str">
        <f t="shared" ca="1" si="975"/>
        <v/>
      </c>
      <c r="BJ975" s="98">
        <f t="shared" ca="1" si="985"/>
        <v>0.45691842174186748</v>
      </c>
      <c r="BK975" s="98">
        <f t="shared" ca="1" si="985"/>
        <v>1.5274781955746519</v>
      </c>
      <c r="BL975" s="98">
        <f t="shared" ca="1" si="985"/>
        <v>1.1999216076348136</v>
      </c>
      <c r="BM975" s="98">
        <f t="shared" ca="1" si="985"/>
        <v>0.52100898977330456</v>
      </c>
      <c r="BN975" s="98">
        <f t="shared" ca="1" si="985"/>
        <v>1.0907273112218689</v>
      </c>
      <c r="BO975" s="98">
        <f t="shared" ca="1" si="985"/>
        <v>0.8201690168293343</v>
      </c>
      <c r="BP975" s="98">
        <f t="shared" ca="1" si="985"/>
        <v>1.1531386122809131</v>
      </c>
      <c r="BQ975" s="98">
        <f t="shared" ca="1" si="985"/>
        <v>0.54766536869449101</v>
      </c>
      <c r="BR975" s="98">
        <f t="shared" ca="1" si="998"/>
        <v>0.41012972020525174</v>
      </c>
      <c r="BS975" s="98">
        <f t="shared" ca="1" si="998"/>
        <v>0.65846863057286853</v>
      </c>
      <c r="BT975" s="98">
        <f t="shared" ca="1" si="998"/>
        <v>0.57277502649580081</v>
      </c>
      <c r="BU975" s="98">
        <f t="shared" ca="1" si="998"/>
        <v>0.39927576566628198</v>
      </c>
      <c r="BV975" s="98">
        <f t="shared" ca="1" si="998"/>
        <v>0.69688394964321643</v>
      </c>
      <c r="BW975" s="98">
        <f t="shared" ca="1" si="998"/>
        <v>1.0483223670241195</v>
      </c>
      <c r="BX975" s="98">
        <f t="shared" ca="1" si="998"/>
        <v>1.3056711013465292</v>
      </c>
      <c r="BY975" s="98">
        <f t="shared" ca="1" si="998"/>
        <v>0.28909067492782914</v>
      </c>
      <c r="BZ975" s="98">
        <f t="shared" ca="1" si="983"/>
        <v>0.43813417180699099</v>
      </c>
      <c r="CA975" s="98">
        <f t="shared" ca="1" si="983"/>
        <v>0.64913309303702682</v>
      </c>
      <c r="CB975" s="98">
        <f t="shared" ca="1" si="983"/>
        <v>0.5852856515482534</v>
      </c>
      <c r="CC975" s="98">
        <f t="shared" ca="1" si="983"/>
        <v>0.30217192944068283</v>
      </c>
      <c r="CD975" s="98" t="str">
        <f t="shared" si="983"/>
        <v/>
      </c>
      <c r="CE975" s="98" t="str">
        <f t="shared" si="983"/>
        <v/>
      </c>
      <c r="CF975" s="98" t="str">
        <f t="shared" si="983"/>
        <v/>
      </c>
      <c r="CG975" s="98" t="str">
        <f t="shared" si="983"/>
        <v/>
      </c>
      <c r="CH975" s="98" t="str">
        <f t="shared" si="983"/>
        <v/>
      </c>
      <c r="CI975" s="98" t="str">
        <f t="shared" si="1002"/>
        <v/>
      </c>
      <c r="CJ975" s="98" t="str">
        <f t="shared" si="1002"/>
        <v/>
      </c>
      <c r="CK975" s="98" t="str">
        <f t="shared" si="1002"/>
        <v/>
      </c>
      <c r="CL975" s="98" t="str">
        <f t="shared" si="1002"/>
        <v/>
      </c>
      <c r="CM975" s="98" t="str">
        <f t="shared" si="1002"/>
        <v/>
      </c>
      <c r="CN975" s="98" t="str">
        <f t="shared" si="1002"/>
        <v/>
      </c>
      <c r="CO975" s="98" t="str">
        <f t="shared" si="1002"/>
        <v/>
      </c>
      <c r="CP975" s="98" t="str">
        <f t="shared" si="1002"/>
        <v/>
      </c>
      <c r="CQ975" s="98" t="str">
        <f t="shared" si="1002"/>
        <v/>
      </c>
      <c r="CR975" s="98" t="str">
        <f t="shared" si="1002"/>
        <v/>
      </c>
      <c r="CS975" s="98" t="str">
        <f t="shared" si="1002"/>
        <v/>
      </c>
      <c r="CT975" s="98" t="str">
        <f t="shared" si="1002"/>
        <v/>
      </c>
      <c r="CU975" s="98" t="str">
        <f t="shared" si="1024"/>
        <v/>
      </c>
      <c r="CV975" s="98" t="str">
        <f t="shared" si="1024"/>
        <v/>
      </c>
      <c r="CW975" s="98" t="str">
        <f t="shared" si="1024"/>
        <v/>
      </c>
      <c r="CX975" s="98" t="str">
        <f t="shared" si="1024"/>
        <v/>
      </c>
      <c r="CY975" s="98" t="str">
        <f t="shared" si="1024"/>
        <v/>
      </c>
      <c r="CZ975" s="98" t="str">
        <f t="shared" si="1024"/>
        <v/>
      </c>
      <c r="DA975" s="98" t="str">
        <f t="shared" si="1024"/>
        <v/>
      </c>
      <c r="DB975" s="98" t="str">
        <f t="shared" si="1006"/>
        <v/>
      </c>
      <c r="DC975" s="98" t="str">
        <f t="shared" si="1006"/>
        <v/>
      </c>
      <c r="DD975" s="98" t="str">
        <f t="shared" si="1006"/>
        <v/>
      </c>
      <c r="DE975" s="98" t="str">
        <f t="shared" si="1006"/>
        <v/>
      </c>
      <c r="DF975" s="98" t="str">
        <f t="shared" si="1006"/>
        <v/>
      </c>
      <c r="DG975" s="98" t="str">
        <f t="shared" si="1006"/>
        <v/>
      </c>
      <c r="EE975" s="100">
        <f t="shared" ca="1" si="1027"/>
        <v>0</v>
      </c>
      <c r="EF975" s="100">
        <f t="shared" ca="1" si="1027"/>
        <v>87.97765373359492</v>
      </c>
      <c r="EG975" s="100">
        <f t="shared" ca="1" si="1027"/>
        <v>170.89721608647145</v>
      </c>
      <c r="EH975" s="100">
        <f t="shared" ca="1" si="1027"/>
        <v>248.89631995100541</v>
      </c>
      <c r="EI975" s="100">
        <f t="shared" ca="1" si="1027"/>
        <v>322.10926928484417</v>
      </c>
      <c r="EJ975" s="100">
        <f t="shared" ca="1" si="1027"/>
        <v>390.66711459572252</v>
      </c>
      <c r="EK975" s="100">
        <f t="shared" ca="1" si="1027"/>
        <v>454.6977267830984</v>
      </c>
      <c r="EL975" s="100">
        <f t="shared" ca="1" si="1027"/>
        <v>514.3258693713841</v>
      </c>
      <c r="EM975" s="100">
        <f t="shared" ca="1" si="1027"/>
        <v>569.67326916882848</v>
      </c>
      <c r="EN975" s="100">
        <f t="shared" ca="1" si="1027"/>
        <v>620.85868538539728</v>
      </c>
      <c r="EO975" s="100">
        <f t="shared" ca="1" si="1027"/>
        <v>667.99797724231053</v>
      </c>
      <c r="EP975" s="100">
        <f t="shared" ca="1" si="1027"/>
        <v>711.20417010521226</v>
      </c>
      <c r="EQ975" s="100">
        <f t="shared" ca="1" si="1027"/>
        <v>750.58752017229244</v>
      </c>
      <c r="ER975" s="100">
        <f t="shared" ca="1" si="1027"/>
        <v>786.25557774802257</v>
      </c>
      <c r="ES975" s="100">
        <f t="shared" ca="1" si="1027"/>
        <v>818.31324913253252</v>
      </c>
      <c r="ET975" s="100">
        <f t="shared" ca="1" si="1027"/>
        <v>846.86285715603515</v>
      </c>
      <c r="EU975" s="100">
        <f t="shared" ca="1" si="1025"/>
        <v>872.00420038708967</v>
      </c>
      <c r="EV975" s="100">
        <f t="shared" ca="1" si="1025"/>
        <v>893.83461104289506</v>
      </c>
      <c r="EW975" s="100">
        <f t="shared" ca="1" si="1025"/>
        <v>912.44901162922611</v>
      </c>
      <c r="EX975" s="100">
        <f t="shared" ca="1" si="1025"/>
        <v>927.93997033704261</v>
      </c>
      <c r="EY975" s="100">
        <f t="shared" ca="1" si="1025"/>
        <v>940.39775522223863</v>
      </c>
      <c r="FA975" s="99">
        <f t="shared" ca="1" si="1007"/>
        <v>0</v>
      </c>
      <c r="FB975" s="99">
        <f t="shared" ca="1" si="1007"/>
        <v>0</v>
      </c>
      <c r="FC975" s="99">
        <f t="shared" ca="1" si="1007"/>
        <v>0</v>
      </c>
      <c r="FD975" s="99">
        <f t="shared" ca="1" si="1007"/>
        <v>0</v>
      </c>
      <c r="FE975" s="99">
        <f t="shared" ca="1" si="1007"/>
        <v>0</v>
      </c>
      <c r="FF975" s="99">
        <f t="shared" ca="1" si="1007"/>
        <v>0</v>
      </c>
      <c r="FG975" s="99">
        <f t="shared" ca="1" si="1007"/>
        <v>0</v>
      </c>
      <c r="FH975" s="99">
        <f t="shared" ca="1" si="1007"/>
        <v>0</v>
      </c>
      <c r="FI975" s="99">
        <f t="shared" ca="1" si="1007"/>
        <v>0</v>
      </c>
      <c r="FJ975" s="99">
        <f t="shared" ca="1" si="1007"/>
        <v>0</v>
      </c>
      <c r="FK975" s="99">
        <f t="shared" ca="1" si="1007"/>
        <v>0</v>
      </c>
      <c r="FL975" s="99">
        <f t="shared" ca="1" si="1007"/>
        <v>0</v>
      </c>
      <c r="FM975" s="99">
        <f t="shared" ca="1" si="1007"/>
        <v>0</v>
      </c>
      <c r="FN975" s="99">
        <f t="shared" ca="1" si="1007"/>
        <v>0</v>
      </c>
      <c r="FO975" s="99">
        <f t="shared" ca="1" si="1007"/>
        <v>0</v>
      </c>
      <c r="FP975" s="99">
        <f t="shared" ca="1" si="1007"/>
        <v>0</v>
      </c>
      <c r="FQ975" s="99">
        <f t="shared" ca="1" si="1021"/>
        <v>0</v>
      </c>
      <c r="FR975" s="99">
        <f t="shared" ca="1" si="1021"/>
        <v>0</v>
      </c>
      <c r="FS975" s="99">
        <f t="shared" ca="1" si="1021"/>
        <v>0</v>
      </c>
      <c r="FT975" s="99">
        <f t="shared" ca="1" si="1021"/>
        <v>0</v>
      </c>
      <c r="FU975" s="99">
        <f t="shared" ca="1" si="1021"/>
        <v>0</v>
      </c>
      <c r="FV975" s="99">
        <f t="shared" ca="1" si="1021"/>
        <v>0</v>
      </c>
      <c r="FW975" s="99">
        <f t="shared" ca="1" si="1021"/>
        <v>0</v>
      </c>
      <c r="FX975" s="99">
        <f t="shared" ca="1" si="1021"/>
        <v>0</v>
      </c>
      <c r="FY975" s="99">
        <f t="shared" ca="1" si="1021"/>
        <v>1</v>
      </c>
      <c r="FZ975" s="99">
        <f t="shared" ca="1" si="1021"/>
        <v>1</v>
      </c>
      <c r="GA975" s="99">
        <f t="shared" ca="1" si="1021"/>
        <v>1</v>
      </c>
      <c r="GB975" s="99">
        <f t="shared" ca="1" si="1021"/>
        <v>1</v>
      </c>
      <c r="GC975" s="99">
        <f t="shared" ca="1" si="1021"/>
        <v>1</v>
      </c>
      <c r="GD975" s="99">
        <f t="shared" ca="1" si="1021"/>
        <v>1</v>
      </c>
      <c r="GE975" s="99">
        <f t="shared" ca="1" si="1021"/>
        <v>1</v>
      </c>
      <c r="GG975" s="99">
        <v>1</v>
      </c>
      <c r="GH975" s="99">
        <f t="shared" ca="1" si="1018"/>
        <v>1</v>
      </c>
      <c r="GI975" s="99">
        <f t="shared" ca="1" si="1022"/>
        <v>1</v>
      </c>
      <c r="GJ975" s="99">
        <f t="shared" ca="1" si="1022"/>
        <v>1</v>
      </c>
      <c r="GK975" s="99">
        <f t="shared" ca="1" si="1022"/>
        <v>1</v>
      </c>
      <c r="GL975" s="99">
        <f t="shared" ca="1" si="1022"/>
        <v>1</v>
      </c>
      <c r="GM975" s="99">
        <f t="shared" ca="1" si="1022"/>
        <v>1</v>
      </c>
      <c r="GN975" s="99">
        <f t="shared" ca="1" si="1022"/>
        <v>1</v>
      </c>
      <c r="GO975" s="99">
        <f t="shared" ca="1" si="1022"/>
        <v>1</v>
      </c>
      <c r="GP975" s="99">
        <f t="shared" ca="1" si="1022"/>
        <v>1</v>
      </c>
      <c r="GQ975" s="99">
        <f t="shared" ca="1" si="1022"/>
        <v>1</v>
      </c>
      <c r="GR975" s="99">
        <f t="shared" ca="1" si="1022"/>
        <v>1</v>
      </c>
      <c r="GS975" s="99">
        <f t="shared" ca="1" si="1022"/>
        <v>1</v>
      </c>
      <c r="GT975" s="99">
        <f t="shared" ca="1" si="1022"/>
        <v>1</v>
      </c>
      <c r="GU975" s="99">
        <f t="shared" ca="1" si="1022"/>
        <v>1</v>
      </c>
      <c r="GV975" s="99">
        <f t="shared" ca="1" si="1022"/>
        <v>1</v>
      </c>
      <c r="GW975" s="99">
        <f t="shared" ca="1" si="1022"/>
        <v>1</v>
      </c>
      <c r="GX975" s="99">
        <f t="shared" ca="1" si="1022"/>
        <v>1</v>
      </c>
      <c r="GY975" s="99">
        <f t="shared" ca="1" si="1022"/>
        <v>1</v>
      </c>
      <c r="GZ975" s="99">
        <f t="shared" ca="1" si="1022"/>
        <v>1</v>
      </c>
      <c r="HA975" s="99">
        <f t="shared" ca="1" si="1022"/>
        <v>1</v>
      </c>
      <c r="HB975" s="99">
        <f t="shared" ca="1" si="1022"/>
        <v>1</v>
      </c>
      <c r="HC975" s="99">
        <f t="shared" ca="1" si="1022"/>
        <v>1</v>
      </c>
      <c r="HD975" s="99">
        <f t="shared" ca="1" si="1022"/>
        <v>1</v>
      </c>
      <c r="HE975" s="99">
        <f t="shared" ca="1" si="1022"/>
        <v>0</v>
      </c>
      <c r="HF975" s="99">
        <f t="shared" ca="1" si="1022"/>
        <v>0</v>
      </c>
      <c r="HG975" s="99">
        <f t="shared" ca="1" si="1022"/>
        <v>0</v>
      </c>
      <c r="HH975" s="99">
        <f t="shared" ca="1" si="1022"/>
        <v>0</v>
      </c>
      <c r="HI975" s="99">
        <f t="shared" ca="1" si="1022"/>
        <v>0</v>
      </c>
      <c r="HJ975" s="99">
        <f t="shared" ca="1" si="1022"/>
        <v>0</v>
      </c>
      <c r="HK975" s="99">
        <f t="shared" ca="1" si="1022"/>
        <v>0</v>
      </c>
    </row>
    <row r="976" spans="1:219" x14ac:dyDescent="0.2">
      <c r="A976" s="96">
        <f t="shared" ca="1" si="1009"/>
        <v>1.5426676503337851</v>
      </c>
      <c r="B976" s="97">
        <f t="shared" ca="1" si="1010"/>
        <v>1.2750556549015776E-3</v>
      </c>
      <c r="C976" s="92">
        <f t="shared" ca="1" si="1011"/>
        <v>0.313372879520669</v>
      </c>
      <c r="D976" s="166">
        <f t="shared" ca="1" si="1012"/>
        <v>1.591768931143323</v>
      </c>
      <c r="E976" s="100">
        <f t="shared" ca="1" si="1013"/>
        <v>1248.3917270781351</v>
      </c>
      <c r="F976" s="100">
        <f t="shared" ca="1" si="1014"/>
        <v>485.09528198491444</v>
      </c>
      <c r="G976" s="100">
        <f t="shared" ca="1" si="1015"/>
        <v>1283.8142106505379</v>
      </c>
      <c r="H976" s="99">
        <f t="shared" ca="1" si="1016"/>
        <v>798.71892866562348</v>
      </c>
      <c r="I976" s="92">
        <f t="shared" ca="1" si="1017"/>
        <v>0.61852348246094047</v>
      </c>
      <c r="J976" s="12" t="s">
        <v>1003</v>
      </c>
      <c r="K976" s="98">
        <f t="shared" ca="1" si="1026"/>
        <v>-0.22593459910359093</v>
      </c>
      <c r="L976" s="98">
        <f t="shared" ca="1" si="1026"/>
        <v>-0.30548730242062305</v>
      </c>
      <c r="M976" s="98">
        <f t="shared" ca="1" si="1026"/>
        <v>-0.34336226058606156</v>
      </c>
      <c r="N976" s="98">
        <f t="shared" ca="1" si="1026"/>
        <v>0.25049910603626258</v>
      </c>
      <c r="O976" s="98">
        <f t="shared" ca="1" si="1026"/>
        <v>-0.17972388892729629</v>
      </c>
      <c r="P976" s="98">
        <f t="shared" ca="1" si="1026"/>
        <v>-0.34336226058606156</v>
      </c>
      <c r="Q976" s="98">
        <f t="shared" ca="1" si="1026"/>
        <v>-0.30548730242062305</v>
      </c>
      <c r="R976" s="98">
        <f t="shared" ca="1" si="1026"/>
        <v>-0.22593459910359093</v>
      </c>
      <c r="S976" s="98">
        <f t="shared" ca="1" si="1026"/>
        <v>4.0557972064697578E-2</v>
      </c>
      <c r="T976" s="98">
        <f t="shared" ca="1" si="1026"/>
        <v>-0.20967214614503482</v>
      </c>
      <c r="U976" s="98">
        <f t="shared" ca="1" si="1026"/>
        <v>-0.20967214614503482</v>
      </c>
      <c r="V976" s="98">
        <f t="shared" ca="1" si="1026"/>
        <v>-0.17519078138363231</v>
      </c>
      <c r="W976" s="98">
        <f t="shared" ca="1" si="1026"/>
        <v>0.2277237814158416</v>
      </c>
      <c r="X976" s="98">
        <f t="shared" ca="1" si="1026"/>
        <v>0.31582938809333427</v>
      </c>
      <c r="Y976" s="98">
        <f t="shared" ca="1" si="1026"/>
        <v>-0.17972388892729629</v>
      </c>
      <c r="Z976" s="98">
        <f t="shared" ca="1" si="1026"/>
        <v>0.69553890214948422</v>
      </c>
      <c r="AA976" s="98">
        <f t="shared" ca="1" si="1023"/>
        <v>4.0557972064697578E-2</v>
      </c>
      <c r="AB976" s="98">
        <f t="shared" ca="1" si="1023"/>
        <v>0.36053724483293015</v>
      </c>
      <c r="AC976" s="98">
        <f t="shared" ca="1" si="1023"/>
        <v>-0.17972388892729629</v>
      </c>
      <c r="AD976" s="98">
        <f t="shared" ca="1" si="1023"/>
        <v>0.47240009692301621</v>
      </c>
      <c r="AE976" s="98" t="str">
        <f t="shared" ca="1" si="1023"/>
        <v/>
      </c>
      <c r="AF976" s="98" t="str">
        <f t="shared" ca="1" si="999"/>
        <v/>
      </c>
      <c r="AG976" s="98" t="str">
        <f t="shared" ca="1" si="999"/>
        <v/>
      </c>
      <c r="AH976" s="98" t="str">
        <f t="shared" ca="1" si="999"/>
        <v/>
      </c>
      <c r="AI976" s="98" t="str">
        <f t="shared" ca="1" si="999"/>
        <v/>
      </c>
      <c r="AJ976" s="98" t="str">
        <f t="shared" ca="1" si="999"/>
        <v/>
      </c>
      <c r="AK976" s="98" t="str">
        <f t="shared" ca="1" si="999"/>
        <v/>
      </c>
      <c r="AL976" s="98" t="str">
        <f t="shared" ca="1" si="999"/>
        <v/>
      </c>
      <c r="AM976" s="98" t="str">
        <f t="shared" ca="1" si="999"/>
        <v/>
      </c>
      <c r="AN976" s="98" t="str">
        <f t="shared" ca="1" si="999"/>
        <v/>
      </c>
      <c r="AO976" s="98" t="str">
        <f t="shared" ca="1" si="999"/>
        <v/>
      </c>
      <c r="AP976" s="98" t="str">
        <f t="shared" ca="1" si="1020"/>
        <v/>
      </c>
      <c r="AQ976" s="98" t="str">
        <f t="shared" ca="1" si="995"/>
        <v/>
      </c>
      <c r="AR976" s="98" t="str">
        <f t="shared" ca="1" si="995"/>
        <v/>
      </c>
      <c r="AS976" s="98" t="str">
        <f t="shared" ca="1" si="995"/>
        <v/>
      </c>
      <c r="AT976" s="98" t="str">
        <f t="shared" ca="1" si="995"/>
        <v/>
      </c>
      <c r="AU976" s="98" t="str">
        <f t="shared" ca="1" si="995"/>
        <v/>
      </c>
      <c r="AV976" s="98" t="str">
        <f t="shared" ca="1" si="995"/>
        <v/>
      </c>
      <c r="AW976" s="98" t="str">
        <f t="shared" ca="1" si="995"/>
        <v/>
      </c>
      <c r="AX976" s="98" t="str">
        <f t="shared" ca="1" si="995"/>
        <v/>
      </c>
      <c r="AY976" s="98" t="str">
        <f t="shared" ca="1" si="995"/>
        <v/>
      </c>
      <c r="AZ976" s="98" t="str">
        <f t="shared" ca="1" si="995"/>
        <v/>
      </c>
      <c r="BA976" s="98" t="str">
        <f t="shared" ca="1" si="995"/>
        <v/>
      </c>
      <c r="BB976" s="98" t="str">
        <f t="shared" ca="1" si="995"/>
        <v/>
      </c>
      <c r="BC976" s="98" t="str">
        <f t="shared" ca="1" si="995"/>
        <v/>
      </c>
      <c r="BD976" s="98" t="str">
        <f t="shared" ca="1" si="995"/>
        <v/>
      </c>
      <c r="BE976" s="98" t="str">
        <f t="shared" ca="1" si="995"/>
        <v/>
      </c>
      <c r="BF976" s="98" t="str">
        <f t="shared" ca="1" si="1005"/>
        <v/>
      </c>
      <c r="BG976" s="98" t="str">
        <f t="shared" ca="1" si="975"/>
        <v/>
      </c>
      <c r="BH976" s="98" t="str">
        <f t="shared" ca="1" si="975"/>
        <v/>
      </c>
      <c r="BJ976" s="98">
        <f t="shared" ca="1" si="985"/>
        <v>-0.26136012835777678</v>
      </c>
      <c r="BK976" s="98">
        <f t="shared" ca="1" si="985"/>
        <v>0.52645199100454465</v>
      </c>
      <c r="BL976" s="98">
        <f t="shared" ca="1" si="985"/>
        <v>0.38415925012573582</v>
      </c>
      <c r="BM976" s="98">
        <f t="shared" ca="1" si="985"/>
        <v>0.99744269491315807</v>
      </c>
      <c r="BN976" s="98">
        <f t="shared" ca="1" si="985"/>
        <v>0.59517403420123849</v>
      </c>
      <c r="BO976" s="98">
        <f t="shared" ca="1" si="985"/>
        <v>0.65199753762690504</v>
      </c>
      <c r="BP976" s="98">
        <f t="shared" ca="1" si="985"/>
        <v>0.54876586535717153</v>
      </c>
      <c r="BQ976" s="98">
        <f t="shared" ca="1" si="985"/>
        <v>0.52141263150766004</v>
      </c>
      <c r="BR976" s="98">
        <f t="shared" ca="1" si="998"/>
        <v>0.91508394380310554</v>
      </c>
      <c r="BS976" s="98">
        <f t="shared" ca="1" si="998"/>
        <v>0.64847834634459367</v>
      </c>
      <c r="BT976" s="98">
        <f t="shared" ca="1" si="998"/>
        <v>0.66859018277138904</v>
      </c>
      <c r="BU976" s="98">
        <f t="shared" ca="1" si="998"/>
        <v>0.68848123581580589</v>
      </c>
      <c r="BV976" s="98">
        <f t="shared" ca="1" si="998"/>
        <v>1.1460111518353315</v>
      </c>
      <c r="BW976" s="98">
        <f t="shared" ca="1" si="998"/>
        <v>1.1136526490811911</v>
      </c>
      <c r="BX976" s="98">
        <f t="shared" ca="1" si="998"/>
        <v>0.81011782432589863</v>
      </c>
      <c r="BY976" s="98">
        <f t="shared" ca="1" si="998"/>
        <v>1.7245571436486391</v>
      </c>
      <c r="BZ976" s="98">
        <f t="shared" ca="1" si="983"/>
        <v>0.94308839540484479</v>
      </c>
      <c r="CA976" s="98">
        <f t="shared" ca="1" si="983"/>
        <v>1.2093521997867169</v>
      </c>
      <c r="CB976" s="98">
        <f t="shared" ca="1" si="983"/>
        <v>0.61523390876599193</v>
      </c>
      <c r="CC976" s="98">
        <f t="shared" ca="1" si="983"/>
        <v>0.98424417250873386</v>
      </c>
      <c r="CD976" s="98" t="str">
        <f t="shared" si="983"/>
        <v/>
      </c>
      <c r="CE976" s="98" t="str">
        <f t="shared" si="983"/>
        <v/>
      </c>
      <c r="CF976" s="98" t="str">
        <f t="shared" ref="CE976:CT999" si="1028">IF(CF$61&gt;0,AG$63+AG976,"")</f>
        <v/>
      </c>
      <c r="CG976" s="98" t="str">
        <f t="shared" si="1028"/>
        <v/>
      </c>
      <c r="CH976" s="98" t="str">
        <f t="shared" si="1028"/>
        <v/>
      </c>
      <c r="CI976" s="98" t="str">
        <f t="shared" si="1002"/>
        <v/>
      </c>
      <c r="CJ976" s="98" t="str">
        <f t="shared" si="1002"/>
        <v/>
      </c>
      <c r="CK976" s="98" t="str">
        <f t="shared" si="1002"/>
        <v/>
      </c>
      <c r="CL976" s="98" t="str">
        <f t="shared" si="1002"/>
        <v/>
      </c>
      <c r="CM976" s="98" t="str">
        <f t="shared" si="1002"/>
        <v/>
      </c>
      <c r="CN976" s="98" t="str">
        <f t="shared" si="1002"/>
        <v/>
      </c>
      <c r="CO976" s="98" t="str">
        <f t="shared" si="1002"/>
        <v/>
      </c>
      <c r="CP976" s="98" t="str">
        <f t="shared" si="1002"/>
        <v/>
      </c>
      <c r="CQ976" s="98" t="str">
        <f t="shared" si="1002"/>
        <v/>
      </c>
      <c r="CR976" s="98" t="str">
        <f t="shared" si="1002"/>
        <v/>
      </c>
      <c r="CS976" s="98" t="str">
        <f t="shared" si="1002"/>
        <v/>
      </c>
      <c r="CT976" s="98" t="str">
        <f t="shared" si="1002"/>
        <v/>
      </c>
      <c r="CU976" s="98" t="str">
        <f t="shared" si="1024"/>
        <v/>
      </c>
      <c r="CV976" s="98" t="str">
        <f t="shared" si="1024"/>
        <v/>
      </c>
      <c r="CW976" s="98" t="str">
        <f t="shared" si="1024"/>
        <v/>
      </c>
      <c r="CX976" s="98" t="str">
        <f t="shared" si="1024"/>
        <v/>
      </c>
      <c r="CY976" s="98" t="str">
        <f t="shared" si="1024"/>
        <v/>
      </c>
      <c r="CZ976" s="98" t="str">
        <f t="shared" si="1024"/>
        <v/>
      </c>
      <c r="DA976" s="98" t="str">
        <f t="shared" si="1024"/>
        <v/>
      </c>
      <c r="DB976" s="98" t="str">
        <f t="shared" si="1006"/>
        <v/>
      </c>
      <c r="DC976" s="98" t="str">
        <f t="shared" si="1006"/>
        <v/>
      </c>
      <c r="DD976" s="98" t="str">
        <f t="shared" si="1006"/>
        <v/>
      </c>
      <c r="DE976" s="98" t="str">
        <f t="shared" si="1006"/>
        <v/>
      </c>
      <c r="DF976" s="98" t="str">
        <f t="shared" si="1006"/>
        <v/>
      </c>
      <c r="DG976" s="98" t="str">
        <f t="shared" si="1006"/>
        <v/>
      </c>
      <c r="EE976" s="100">
        <f t="shared" ca="1" si="1027"/>
        <v>0</v>
      </c>
      <c r="EF976" s="100">
        <f t="shared" ca="1" si="1027"/>
        <v>185.20756820181509</v>
      </c>
      <c r="EG976" s="100">
        <f t="shared" ca="1" si="1027"/>
        <v>340.3695834863961</v>
      </c>
      <c r="EH976" s="100">
        <f t="shared" ca="1" si="1027"/>
        <v>468.34707841372983</v>
      </c>
      <c r="EI976" s="100">
        <f t="shared" ca="1" si="1027"/>
        <v>571.75891970590965</v>
      </c>
      <c r="EJ976" s="100">
        <f t="shared" ca="1" si="1027"/>
        <v>653.00102474452819</v>
      </c>
      <c r="EK976" s="100">
        <f t="shared" ca="1" si="1027"/>
        <v>714.26411418354996</v>
      </c>
      <c r="EL976" s="100">
        <f t="shared" ca="1" si="1027"/>
        <v>757.55010909655357</v>
      </c>
      <c r="EM976" s="100">
        <f t="shared" ca="1" si="1027"/>
        <v>784.68727321133224</v>
      </c>
      <c r="EN976" s="100">
        <f t="shared" ca="1" si="1027"/>
        <v>797.3441934807139</v>
      </c>
      <c r="EO976" s="100">
        <f t="shared" ca="1" si="1027"/>
        <v>797.04268545645436</v>
      </c>
      <c r="EP976" s="100">
        <f t="shared" ca="1" si="1027"/>
        <v>785.16970363634653</v>
      </c>
      <c r="EQ976" s="100">
        <f t="shared" ca="1" si="1027"/>
        <v>762.98833110896953</v>
      </c>
      <c r="ER976" s="100">
        <f t="shared" ca="1" si="1027"/>
        <v>731.64791739389455</v>
      </c>
      <c r="ES976" s="100">
        <f t="shared" ca="1" si="1027"/>
        <v>692.19342833800897</v>
      </c>
      <c r="ET976" s="100">
        <f t="shared" ca="1" si="1027"/>
        <v>645.57406725337603</v>
      </c>
      <c r="EU976" s="100">
        <f t="shared" ca="1" si="1025"/>
        <v>592.65122214298526</v>
      </c>
      <c r="EV976" s="100">
        <f t="shared" ca="1" si="1025"/>
        <v>534.20578983413532</v>
      </c>
      <c r="EW976" s="100">
        <f t="shared" ca="1" si="1025"/>
        <v>470.94492410272096</v>
      </c>
      <c r="EX976" s="100">
        <f t="shared" ca="1" si="1025"/>
        <v>403.50825140489053</v>
      </c>
      <c r="EY976" s="100">
        <f t="shared" ca="1" si="1025"/>
        <v>332.47359461607448</v>
      </c>
      <c r="FA976" s="99">
        <f t="shared" ca="1" si="1007"/>
        <v>0</v>
      </c>
      <c r="FB976" s="99">
        <f t="shared" ca="1" si="1007"/>
        <v>0</v>
      </c>
      <c r="FC976" s="99">
        <f t="shared" ca="1" si="1007"/>
        <v>0</v>
      </c>
      <c r="FD976" s="99">
        <f t="shared" ca="1" si="1007"/>
        <v>0</v>
      </c>
      <c r="FE976" s="99">
        <f t="shared" ca="1" si="1007"/>
        <v>0</v>
      </c>
      <c r="FF976" s="99">
        <f t="shared" ca="1" si="1007"/>
        <v>0</v>
      </c>
      <c r="FG976" s="99">
        <f t="shared" ca="1" si="1007"/>
        <v>0</v>
      </c>
      <c r="FH976" s="99">
        <f t="shared" ca="1" si="1007"/>
        <v>0</v>
      </c>
      <c r="FI976" s="99">
        <f t="shared" ca="1" si="1007"/>
        <v>0</v>
      </c>
      <c r="FJ976" s="99">
        <f t="shared" ca="1" si="1007"/>
        <v>0</v>
      </c>
      <c r="FK976" s="99">
        <f t="shared" ca="1" si="1007"/>
        <v>1</v>
      </c>
      <c r="FL976" s="99">
        <f t="shared" ca="1" si="1007"/>
        <v>1</v>
      </c>
      <c r="FM976" s="99">
        <f t="shared" ca="1" si="1007"/>
        <v>1</v>
      </c>
      <c r="FN976" s="99">
        <f t="shared" ca="1" si="1007"/>
        <v>1</v>
      </c>
      <c r="FO976" s="99">
        <f t="shared" ca="1" si="1007"/>
        <v>1</v>
      </c>
      <c r="FP976" s="99">
        <f t="shared" ref="FP976" ca="1" si="1029">IF(AND($A976&gt;0,$B976&gt;0),IF((FP$61*EXP($D976-$B976*FP$61)-FP$61)&gt;$R$5*$H976,1,0),"")</f>
        <v>1</v>
      </c>
      <c r="FQ976" s="99">
        <f t="shared" ca="1" si="1021"/>
        <v>1</v>
      </c>
      <c r="FR976" s="99">
        <f t="shared" ca="1" si="1021"/>
        <v>1</v>
      </c>
      <c r="FS976" s="99">
        <f t="shared" ca="1" si="1021"/>
        <v>1</v>
      </c>
      <c r="FT976" s="99">
        <f t="shared" ca="1" si="1021"/>
        <v>1</v>
      </c>
      <c r="FU976" s="99">
        <f t="shared" ca="1" si="1021"/>
        <v>1</v>
      </c>
      <c r="FV976" s="99">
        <f t="shared" ca="1" si="1021"/>
        <v>0</v>
      </c>
      <c r="FW976" s="99">
        <f t="shared" ca="1" si="1021"/>
        <v>0</v>
      </c>
      <c r="FX976" s="99">
        <f t="shared" ca="1" si="1021"/>
        <v>0</v>
      </c>
      <c r="FY976" s="99">
        <f t="shared" ca="1" si="1021"/>
        <v>0</v>
      </c>
      <c r="FZ976" s="99">
        <f t="shared" ca="1" si="1021"/>
        <v>0</v>
      </c>
      <c r="GA976" s="99">
        <f t="shared" ca="1" si="1021"/>
        <v>0</v>
      </c>
      <c r="GB976" s="99">
        <f t="shared" ca="1" si="1021"/>
        <v>0</v>
      </c>
      <c r="GC976" s="99">
        <f t="shared" ca="1" si="1021"/>
        <v>0</v>
      </c>
      <c r="GD976" s="99">
        <f t="shared" ca="1" si="1021"/>
        <v>0</v>
      </c>
      <c r="GE976" s="99">
        <f t="shared" ca="1" si="1021"/>
        <v>0</v>
      </c>
      <c r="GG976" s="99">
        <v>1</v>
      </c>
      <c r="GH976" s="99">
        <f t="shared" ca="1" si="1018"/>
        <v>1</v>
      </c>
      <c r="GI976" s="99">
        <f t="shared" ca="1" si="1022"/>
        <v>1</v>
      </c>
      <c r="GJ976" s="99">
        <f t="shared" ca="1" si="1022"/>
        <v>1</v>
      </c>
      <c r="GK976" s="99">
        <f t="shared" ca="1" si="1022"/>
        <v>1</v>
      </c>
      <c r="GL976" s="99">
        <f t="shared" ca="1" si="1022"/>
        <v>1</v>
      </c>
      <c r="GM976" s="99">
        <f t="shared" ca="1" si="1022"/>
        <v>1</v>
      </c>
      <c r="GN976" s="99">
        <f t="shared" ca="1" si="1022"/>
        <v>1</v>
      </c>
      <c r="GO976" s="99">
        <f t="shared" ca="1" si="1022"/>
        <v>1</v>
      </c>
      <c r="GP976" s="99">
        <f t="shared" ca="1" si="1022"/>
        <v>1</v>
      </c>
      <c r="GQ976" s="99">
        <f t="shared" ca="1" si="1022"/>
        <v>0</v>
      </c>
      <c r="GR976" s="99">
        <f t="shared" ca="1" si="1022"/>
        <v>0</v>
      </c>
      <c r="GS976" s="99">
        <f t="shared" ca="1" si="1022"/>
        <v>0</v>
      </c>
      <c r="GT976" s="99">
        <f t="shared" ca="1" si="1022"/>
        <v>0</v>
      </c>
      <c r="GU976" s="99">
        <f t="shared" ca="1" si="1022"/>
        <v>0</v>
      </c>
      <c r="GV976" s="99">
        <f t="shared" ca="1" si="1022"/>
        <v>0</v>
      </c>
      <c r="GW976" s="99">
        <f t="shared" ca="1" si="1022"/>
        <v>0</v>
      </c>
      <c r="GX976" s="99">
        <f t="shared" ca="1" si="1022"/>
        <v>0</v>
      </c>
      <c r="GY976" s="99">
        <f t="shared" ca="1" si="1022"/>
        <v>0</v>
      </c>
      <c r="GZ976" s="99">
        <f t="shared" ca="1" si="1022"/>
        <v>0</v>
      </c>
      <c r="HA976" s="99">
        <f t="shared" ca="1" si="1022"/>
        <v>0</v>
      </c>
      <c r="HB976" s="99">
        <f t="shared" ca="1" si="1022"/>
        <v>0</v>
      </c>
      <c r="HC976" s="99">
        <f t="shared" ca="1" si="1022"/>
        <v>0</v>
      </c>
      <c r="HD976" s="99">
        <f t="shared" ca="1" si="1022"/>
        <v>0</v>
      </c>
      <c r="HE976" s="99">
        <f t="shared" ca="1" si="1022"/>
        <v>0</v>
      </c>
      <c r="HF976" s="99">
        <f t="shared" ca="1" si="1022"/>
        <v>0</v>
      </c>
      <c r="HG976" s="99">
        <f t="shared" ca="1" si="1022"/>
        <v>0</v>
      </c>
      <c r="HH976" s="99">
        <f t="shared" ca="1" si="1022"/>
        <v>0</v>
      </c>
      <c r="HI976" s="99">
        <f t="shared" ca="1" si="1022"/>
        <v>0</v>
      </c>
      <c r="HJ976" s="99">
        <f t="shared" ca="1" si="1022"/>
        <v>0</v>
      </c>
      <c r="HK976" s="99">
        <f t="shared" ca="1" si="1022"/>
        <v>0</v>
      </c>
    </row>
    <row r="977" spans="1:219" x14ac:dyDescent="0.2">
      <c r="A977" s="96">
        <f t="shared" ca="1" si="1009"/>
        <v>1.2191417475019941</v>
      </c>
      <c r="B977" s="97">
        <f t="shared" ca="1" si="1010"/>
        <v>5.9797511278966513E-4</v>
      </c>
      <c r="C977" s="92">
        <f t="shared" ca="1" si="1011"/>
        <v>0.33621303454433421</v>
      </c>
      <c r="D977" s="166">
        <f t="shared" ca="1" si="1012"/>
        <v>1.275661349800749</v>
      </c>
      <c r="E977" s="100">
        <f t="shared" ca="1" si="1013"/>
        <v>2133.3017420232618</v>
      </c>
      <c r="F977" s="100">
        <f t="shared" ca="1" si="1014"/>
        <v>876.15493042831304</v>
      </c>
      <c r="G977" s="100">
        <f t="shared" ca="1" si="1015"/>
        <v>1858.0548556598624</v>
      </c>
      <c r="H977" s="99">
        <f t="shared" ca="1" si="1016"/>
        <v>981.89992523154933</v>
      </c>
      <c r="I977" s="92">
        <f t="shared" ca="1" si="1017"/>
        <v>0.52391884334409167</v>
      </c>
      <c r="J977" s="12" t="s">
        <v>1004</v>
      </c>
      <c r="K977" s="98">
        <f t="shared" ca="1" si="1026"/>
        <v>0.47240009692301621</v>
      </c>
      <c r="L977" s="98">
        <f t="shared" ca="1" si="1026"/>
        <v>-0.22140342077627362</v>
      </c>
      <c r="M977" s="98">
        <f t="shared" ca="1" si="1026"/>
        <v>0.2277237814158416</v>
      </c>
      <c r="N977" s="98">
        <f t="shared" ca="1" si="1026"/>
        <v>-0.22593459910359093</v>
      </c>
      <c r="O977" s="98">
        <f t="shared" ca="1" si="1026"/>
        <v>-0.17519078138363231</v>
      </c>
      <c r="P977" s="98">
        <f t="shared" ca="1" si="1026"/>
        <v>0.36053724483293015</v>
      </c>
      <c r="Q977" s="98">
        <f t="shared" ca="1" si="1026"/>
        <v>0.29888544450311849</v>
      </c>
      <c r="R977" s="98">
        <f t="shared" ca="1" si="1026"/>
        <v>-0.22593459910359093</v>
      </c>
      <c r="S977" s="98">
        <f t="shared" ca="1" si="1026"/>
        <v>-8.9535807650987675E-2</v>
      </c>
      <c r="T977" s="98">
        <f t="shared" ca="1" si="1026"/>
        <v>0.36053724483293015</v>
      </c>
      <c r="U977" s="98">
        <f t="shared" ca="1" si="1026"/>
        <v>0.31582938809333427</v>
      </c>
      <c r="V977" s="98">
        <f t="shared" ca="1" si="1026"/>
        <v>-0.34336226058606156</v>
      </c>
      <c r="W977" s="98">
        <f t="shared" ca="1" si="1026"/>
        <v>-0.34336226058606156</v>
      </c>
      <c r="X977" s="98">
        <f t="shared" ca="1" si="1026"/>
        <v>-0.17519078138363231</v>
      </c>
      <c r="Y977" s="98">
        <f t="shared" ca="1" si="1026"/>
        <v>0.2277237814158416</v>
      </c>
      <c r="Z977" s="98">
        <f t="shared" ca="1" si="1026"/>
        <v>-0.17972388892729629</v>
      </c>
      <c r="AA977" s="98">
        <f t="shared" ca="1" si="1023"/>
        <v>0.69553890214948422</v>
      </c>
      <c r="AB977" s="98">
        <f t="shared" ca="1" si="1023"/>
        <v>-0.20967214614503482</v>
      </c>
      <c r="AC977" s="98">
        <f t="shared" ca="1" si="1023"/>
        <v>-0.22593459910359093</v>
      </c>
      <c r="AD977" s="98">
        <f t="shared" ca="1" si="1023"/>
        <v>0.69553890214948422</v>
      </c>
      <c r="AE977" s="98" t="str">
        <f t="shared" ca="1" si="1023"/>
        <v/>
      </c>
      <c r="AF977" s="98" t="str">
        <f t="shared" ca="1" si="999"/>
        <v/>
      </c>
      <c r="AG977" s="98" t="str">
        <f t="shared" ca="1" si="999"/>
        <v/>
      </c>
      <c r="AH977" s="98" t="str">
        <f t="shared" ca="1" si="999"/>
        <v/>
      </c>
      <c r="AI977" s="98" t="str">
        <f t="shared" ca="1" si="999"/>
        <v/>
      </c>
      <c r="AJ977" s="98" t="str">
        <f t="shared" ca="1" si="999"/>
        <v/>
      </c>
      <c r="AK977" s="98" t="str">
        <f t="shared" ca="1" si="999"/>
        <v/>
      </c>
      <c r="AL977" s="98" t="str">
        <f t="shared" ca="1" si="999"/>
        <v/>
      </c>
      <c r="AM977" s="98" t="str">
        <f t="shared" ca="1" si="999"/>
        <v/>
      </c>
      <c r="AN977" s="98" t="str">
        <f t="shared" ca="1" si="999"/>
        <v/>
      </c>
      <c r="AO977" s="98" t="str">
        <f t="shared" ca="1" si="999"/>
        <v/>
      </c>
      <c r="AP977" s="98" t="str">
        <f t="shared" ca="1" si="1020"/>
        <v/>
      </c>
      <c r="AQ977" s="98" t="str">
        <f t="shared" ca="1" si="995"/>
        <v/>
      </c>
      <c r="AR977" s="98" t="str">
        <f t="shared" ca="1" si="995"/>
        <v/>
      </c>
      <c r="AS977" s="98" t="str">
        <f t="shared" ca="1" si="995"/>
        <v/>
      </c>
      <c r="AT977" s="98" t="str">
        <f t="shared" ca="1" si="995"/>
        <v/>
      </c>
      <c r="AU977" s="98" t="str">
        <f t="shared" ca="1" si="995"/>
        <v/>
      </c>
      <c r="AV977" s="98" t="str">
        <f t="shared" ca="1" si="995"/>
        <v/>
      </c>
      <c r="AW977" s="98" t="str">
        <f t="shared" ca="1" si="995"/>
        <v/>
      </c>
      <c r="AX977" s="98" t="str">
        <f t="shared" ca="1" si="995"/>
        <v/>
      </c>
      <c r="AY977" s="98" t="str">
        <f t="shared" ca="1" si="995"/>
        <v/>
      </c>
      <c r="AZ977" s="98" t="str">
        <f t="shared" ca="1" si="995"/>
        <v/>
      </c>
      <c r="BA977" s="98" t="str">
        <f t="shared" ca="1" si="995"/>
        <v/>
      </c>
      <c r="BB977" s="98" t="str">
        <f t="shared" ca="1" si="995"/>
        <v/>
      </c>
      <c r="BC977" s="98" t="str">
        <f t="shared" ca="1" si="995"/>
        <v/>
      </c>
      <c r="BD977" s="98" t="str">
        <f t="shared" ca="1" si="995"/>
        <v/>
      </c>
      <c r="BE977" s="98" t="str">
        <f t="shared" ca="1" si="995"/>
        <v/>
      </c>
      <c r="BF977" s="98" t="str">
        <f t="shared" ca="1" si="1005"/>
        <v/>
      </c>
      <c r="BG977" s="98" t="str">
        <f t="shared" ca="1" si="975"/>
        <v/>
      </c>
      <c r="BH977" s="98" t="str">
        <f t="shared" ca="1" si="975"/>
        <v/>
      </c>
      <c r="BJ977" s="98">
        <f t="shared" ca="1" si="985"/>
        <v>0.43697456766883036</v>
      </c>
      <c r="BK977" s="98">
        <f t="shared" ca="1" si="985"/>
        <v>0.61053587264889408</v>
      </c>
      <c r="BL977" s="98">
        <f t="shared" ca="1" si="985"/>
        <v>0.95524529212763898</v>
      </c>
      <c r="BM977" s="98">
        <f t="shared" ca="1" si="985"/>
        <v>0.52100898977330456</v>
      </c>
      <c r="BN977" s="98">
        <f t="shared" ca="1" si="985"/>
        <v>0.59970714174490247</v>
      </c>
      <c r="BO977" s="98">
        <f t="shared" ca="1" si="985"/>
        <v>1.3558970430458968</v>
      </c>
      <c r="BP977" s="98">
        <f t="shared" ca="1" si="985"/>
        <v>1.1531386122809131</v>
      </c>
      <c r="BQ977" s="98">
        <f t="shared" ca="1" si="985"/>
        <v>0.52141263150766004</v>
      </c>
      <c r="BR977" s="98">
        <f t="shared" ca="1" si="998"/>
        <v>0.78499016408742028</v>
      </c>
      <c r="BS977" s="98">
        <f t="shared" ca="1" si="998"/>
        <v>1.2186877373225586</v>
      </c>
      <c r="BT977" s="98">
        <f t="shared" ca="1" si="998"/>
        <v>1.194091717009758</v>
      </c>
      <c r="BU977" s="98">
        <f t="shared" ca="1" si="998"/>
        <v>0.52030975661337664</v>
      </c>
      <c r="BV977" s="98">
        <f t="shared" ca="1" si="998"/>
        <v>0.57492510983342848</v>
      </c>
      <c r="BW977" s="98">
        <f t="shared" ca="1" si="998"/>
        <v>0.62263247960422463</v>
      </c>
      <c r="BX977" s="98">
        <f t="shared" ca="1" si="998"/>
        <v>1.2175654946690364</v>
      </c>
      <c r="BY977" s="98">
        <f t="shared" ca="1" si="998"/>
        <v>0.84929435257185859</v>
      </c>
      <c r="BZ977" s="98">
        <f t="shared" ca="1" si="998"/>
        <v>1.5980693254896314</v>
      </c>
      <c r="CA977" s="98">
        <f t="shared" ca="1" si="998"/>
        <v>0.63914280880875196</v>
      </c>
      <c r="CB977" s="98">
        <f t="shared" ca="1" si="998"/>
        <v>0.5690231985896973</v>
      </c>
      <c r="CC977" s="98">
        <f t="shared" ca="1" si="998"/>
        <v>1.2073829777352019</v>
      </c>
      <c r="CD977" s="98" t="str">
        <f t="shared" si="998"/>
        <v/>
      </c>
      <c r="CE977" s="98" t="str">
        <f t="shared" si="1028"/>
        <v/>
      </c>
      <c r="CF977" s="98" t="str">
        <f t="shared" si="1028"/>
        <v/>
      </c>
      <c r="CG977" s="98" t="str">
        <f t="shared" si="1028"/>
        <v/>
      </c>
      <c r="CH977" s="98" t="str">
        <f t="shared" si="1028"/>
        <v/>
      </c>
      <c r="CI977" s="98" t="str">
        <f t="shared" si="1028"/>
        <v/>
      </c>
      <c r="CJ977" s="98" t="str">
        <f t="shared" si="1028"/>
        <v/>
      </c>
      <c r="CK977" s="98" t="str">
        <f t="shared" si="1028"/>
        <v/>
      </c>
      <c r="CL977" s="98" t="str">
        <f t="shared" si="1028"/>
        <v/>
      </c>
      <c r="CM977" s="98" t="str">
        <f t="shared" si="1028"/>
        <v/>
      </c>
      <c r="CN977" s="98" t="str">
        <f t="shared" si="1028"/>
        <v/>
      </c>
      <c r="CO977" s="98" t="str">
        <f t="shared" si="1028"/>
        <v/>
      </c>
      <c r="CP977" s="98" t="str">
        <f t="shared" si="1028"/>
        <v/>
      </c>
      <c r="CQ977" s="98" t="str">
        <f t="shared" si="1002"/>
        <v/>
      </c>
      <c r="CR977" s="98" t="str">
        <f t="shared" si="1002"/>
        <v/>
      </c>
      <c r="CS977" s="98" t="str">
        <f t="shared" si="1002"/>
        <v/>
      </c>
      <c r="CT977" s="98" t="str">
        <f t="shared" si="1002"/>
        <v/>
      </c>
      <c r="CU977" s="98" t="str">
        <f t="shared" si="1002"/>
        <v/>
      </c>
      <c r="CV977" s="98" t="str">
        <f t="shared" si="1002"/>
        <v/>
      </c>
      <c r="CW977" s="98" t="str">
        <f t="shared" si="1002"/>
        <v/>
      </c>
      <c r="CX977" s="98" t="str">
        <f t="shared" si="1024"/>
        <v/>
      </c>
      <c r="CY977" s="98" t="str">
        <f t="shared" si="1024"/>
        <v/>
      </c>
      <c r="CZ977" s="98" t="str">
        <f t="shared" si="1024"/>
        <v/>
      </c>
      <c r="DA977" s="98" t="str">
        <f t="shared" si="1024"/>
        <v/>
      </c>
      <c r="DB977" s="98" t="str">
        <f t="shared" si="1006"/>
        <v/>
      </c>
      <c r="DC977" s="98" t="str">
        <f t="shared" si="1006"/>
        <v/>
      </c>
      <c r="DD977" s="98" t="str">
        <f t="shared" si="1006"/>
        <v/>
      </c>
      <c r="DE977" s="98" t="str">
        <f t="shared" si="1006"/>
        <v/>
      </c>
      <c r="DF977" s="98" t="str">
        <f t="shared" si="1006"/>
        <v/>
      </c>
      <c r="DG977" s="98" t="str">
        <f t="shared" si="1006"/>
        <v/>
      </c>
      <c r="EE977" s="100">
        <f t="shared" ca="1" si="1027"/>
        <v>0</v>
      </c>
      <c r="EF977" s="100">
        <f t="shared" ca="1" si="1027"/>
        <v>127.18607027530491</v>
      </c>
      <c r="EG977" s="100">
        <f t="shared" ca="1" si="1027"/>
        <v>243.55087668814136</v>
      </c>
      <c r="EH977" s="100">
        <f t="shared" ca="1" si="1027"/>
        <v>349.58609251993323</v>
      </c>
      <c r="EI977" s="100">
        <f t="shared" ca="1" si="1027"/>
        <v>445.76353363731772</v>
      </c>
      <c r="EJ977" s="100">
        <f t="shared" ca="1" si="1027"/>
        <v>532.53591035751651</v>
      </c>
      <c r="EK977" s="100">
        <f t="shared" ca="1" si="1027"/>
        <v>610.3375519843953</v>
      </c>
      <c r="EL977" s="100">
        <f t="shared" ca="1" si="1027"/>
        <v>679.5851049810035</v>
      </c>
      <c r="EM977" s="100">
        <f t="shared" ca="1" si="1027"/>
        <v>740.67820571094762</v>
      </c>
      <c r="EN977" s="100">
        <f t="shared" ca="1" si="1027"/>
        <v>794.00012864866369</v>
      </c>
      <c r="EO977" s="100">
        <f t="shared" ca="1" si="1027"/>
        <v>839.91841092745813</v>
      </c>
      <c r="EP977" s="100">
        <f t="shared" ca="1" si="1027"/>
        <v>878.78545406405317</v>
      </c>
      <c r="EQ977" s="100">
        <f t="shared" ca="1" si="1027"/>
        <v>910.93910366928162</v>
      </c>
      <c r="ER977" s="100">
        <f t="shared" ca="1" si="1027"/>
        <v>936.703207926456</v>
      </c>
      <c r="ES977" s="100">
        <f t="shared" ca="1" si="1027"/>
        <v>956.38815559180102</v>
      </c>
      <c r="ET977" s="100">
        <f t="shared" ca="1" si="1027"/>
        <v>970.29139424510265</v>
      </c>
      <c r="EU977" s="100">
        <f t="shared" ca="1" si="1025"/>
        <v>978.69792949342377</v>
      </c>
      <c r="EV977" s="100">
        <f t="shared" ca="1" si="1025"/>
        <v>981.88080580626104</v>
      </c>
      <c r="EW977" s="100">
        <f t="shared" ca="1" si="1025"/>
        <v>980.10156963689815</v>
      </c>
      <c r="EX977" s="100">
        <f t="shared" ca="1" si="1025"/>
        <v>973.61071546191181</v>
      </c>
      <c r="EY977" s="100">
        <f t="shared" ca="1" si="1025"/>
        <v>962.64811534874116</v>
      </c>
      <c r="FA977" s="99">
        <f t="shared" ref="FA977:FP992" ca="1" si="1030">IF(AND($A977&gt;0,$B977&gt;0),IF((FA$61*EXP($D977-$B977*FA$61)-FA$61)&gt;$R$5*$H977,1,0),"")</f>
        <v>0</v>
      </c>
      <c r="FB977" s="99">
        <f t="shared" ca="1" si="1030"/>
        <v>0</v>
      </c>
      <c r="FC977" s="99">
        <f t="shared" ca="1" si="1030"/>
        <v>0</v>
      </c>
      <c r="FD977" s="99">
        <f t="shared" ca="1" si="1030"/>
        <v>0</v>
      </c>
      <c r="FE977" s="99">
        <f t="shared" ca="1" si="1030"/>
        <v>0</v>
      </c>
      <c r="FF977" s="99">
        <f t="shared" ca="1" si="1030"/>
        <v>0</v>
      </c>
      <c r="FG977" s="99">
        <f t="shared" ca="1" si="1030"/>
        <v>0</v>
      </c>
      <c r="FH977" s="99">
        <f t="shared" ca="1" si="1030"/>
        <v>0</v>
      </c>
      <c r="FI977" s="99">
        <f t="shared" ca="1" si="1030"/>
        <v>0</v>
      </c>
      <c r="FJ977" s="99">
        <f t="shared" ca="1" si="1030"/>
        <v>0</v>
      </c>
      <c r="FK977" s="99">
        <f t="shared" ca="1" si="1030"/>
        <v>0</v>
      </c>
      <c r="FL977" s="99">
        <f t="shared" ca="1" si="1030"/>
        <v>0</v>
      </c>
      <c r="FM977" s="99">
        <f t="shared" ca="1" si="1030"/>
        <v>0</v>
      </c>
      <c r="FN977" s="99">
        <f t="shared" ca="1" si="1030"/>
        <v>0</v>
      </c>
      <c r="FO977" s="99">
        <f t="shared" ca="1" si="1030"/>
        <v>0</v>
      </c>
      <c r="FP977" s="99">
        <f t="shared" ca="1" si="1030"/>
        <v>0</v>
      </c>
      <c r="FQ977" s="99">
        <f t="shared" ca="1" si="1021"/>
        <v>0</v>
      </c>
      <c r="FR977" s="99">
        <f t="shared" ca="1" si="1021"/>
        <v>1</v>
      </c>
      <c r="FS977" s="99">
        <f t="shared" ca="1" si="1021"/>
        <v>1</v>
      </c>
      <c r="FT977" s="99">
        <f t="shared" ca="1" si="1021"/>
        <v>1</v>
      </c>
      <c r="FU977" s="99">
        <f t="shared" ca="1" si="1021"/>
        <v>1</v>
      </c>
      <c r="FV977" s="99">
        <f t="shared" ca="1" si="1021"/>
        <v>1</v>
      </c>
      <c r="FW977" s="99">
        <f t="shared" ca="1" si="1021"/>
        <v>1</v>
      </c>
      <c r="FX977" s="99">
        <f t="shared" ca="1" si="1021"/>
        <v>1</v>
      </c>
      <c r="FY977" s="99">
        <f t="shared" ca="1" si="1021"/>
        <v>1</v>
      </c>
      <c r="FZ977" s="99">
        <f t="shared" ca="1" si="1021"/>
        <v>1</v>
      </c>
      <c r="GA977" s="99">
        <f t="shared" ca="1" si="1021"/>
        <v>1</v>
      </c>
      <c r="GB977" s="99">
        <f t="shared" ca="1" si="1021"/>
        <v>1</v>
      </c>
      <c r="GC977" s="99">
        <f t="shared" ca="1" si="1021"/>
        <v>1</v>
      </c>
      <c r="GD977" s="99">
        <f t="shared" ca="1" si="1021"/>
        <v>1</v>
      </c>
      <c r="GE977" s="99">
        <f t="shared" ca="1" si="1021"/>
        <v>1</v>
      </c>
      <c r="GG977" s="99">
        <v>1</v>
      </c>
      <c r="GH977" s="99">
        <f t="shared" ca="1" si="1018"/>
        <v>1</v>
      </c>
      <c r="GI977" s="99">
        <f t="shared" ca="1" si="1022"/>
        <v>1</v>
      </c>
      <c r="GJ977" s="99">
        <f t="shared" ca="1" si="1022"/>
        <v>1</v>
      </c>
      <c r="GK977" s="99">
        <f t="shared" ca="1" si="1022"/>
        <v>1</v>
      </c>
      <c r="GL977" s="99">
        <f t="shared" ca="1" si="1022"/>
        <v>1</v>
      </c>
      <c r="GM977" s="99">
        <f t="shared" ca="1" si="1022"/>
        <v>1</v>
      </c>
      <c r="GN977" s="99">
        <f t="shared" ca="1" si="1022"/>
        <v>1</v>
      </c>
      <c r="GO977" s="99">
        <f t="shared" ca="1" si="1022"/>
        <v>1</v>
      </c>
      <c r="GP977" s="99">
        <f t="shared" ca="1" si="1022"/>
        <v>1</v>
      </c>
      <c r="GQ977" s="99">
        <f t="shared" ca="1" si="1022"/>
        <v>1</v>
      </c>
      <c r="GR977" s="99">
        <f t="shared" ca="1" si="1022"/>
        <v>1</v>
      </c>
      <c r="GS977" s="99">
        <f t="shared" ca="1" si="1022"/>
        <v>1</v>
      </c>
      <c r="GT977" s="99">
        <f t="shared" ca="1" si="1022"/>
        <v>1</v>
      </c>
      <c r="GU977" s="99">
        <f t="shared" ca="1" si="1022"/>
        <v>1</v>
      </c>
      <c r="GV977" s="99">
        <f t="shared" ca="1" si="1022"/>
        <v>1</v>
      </c>
      <c r="GW977" s="99">
        <f t="shared" ca="1" si="1022"/>
        <v>1</v>
      </c>
      <c r="GX977" s="99">
        <f t="shared" ca="1" si="1022"/>
        <v>0</v>
      </c>
      <c r="GY977" s="99">
        <f t="shared" ca="1" si="1022"/>
        <v>0</v>
      </c>
      <c r="GZ977" s="99">
        <f t="shared" ca="1" si="1022"/>
        <v>0</v>
      </c>
      <c r="HA977" s="99">
        <f t="shared" ca="1" si="1022"/>
        <v>0</v>
      </c>
      <c r="HB977" s="99">
        <f t="shared" ca="1" si="1022"/>
        <v>0</v>
      </c>
      <c r="HC977" s="99">
        <f t="shared" ca="1" si="1022"/>
        <v>0</v>
      </c>
      <c r="HD977" s="99">
        <f t="shared" ca="1" si="1022"/>
        <v>0</v>
      </c>
      <c r="HE977" s="99">
        <f t="shared" ca="1" si="1022"/>
        <v>0</v>
      </c>
      <c r="HF977" s="99">
        <f t="shared" ca="1" si="1022"/>
        <v>0</v>
      </c>
      <c r="HG977" s="99">
        <f t="shared" ca="1" si="1022"/>
        <v>0</v>
      </c>
      <c r="HH977" s="99">
        <f t="shared" ca="1" si="1022"/>
        <v>0</v>
      </c>
      <c r="HI977" s="99">
        <f t="shared" ca="1" si="1022"/>
        <v>0</v>
      </c>
      <c r="HJ977" s="99">
        <f t="shared" ca="1" si="1022"/>
        <v>0</v>
      </c>
      <c r="HK977" s="99">
        <f t="shared" ca="1" si="1022"/>
        <v>0</v>
      </c>
    </row>
    <row r="978" spans="1:219" x14ac:dyDescent="0.2">
      <c r="A978" s="96">
        <f t="shared" ca="1" si="1009"/>
        <v>1.6981867171534297</v>
      </c>
      <c r="B978" s="97">
        <f t="shared" ca="1" si="1010"/>
        <v>1.5890463275465207E-3</v>
      </c>
      <c r="C978" s="92">
        <f t="shared" ca="1" si="1011"/>
        <v>0.41766683494637463</v>
      </c>
      <c r="D978" s="166">
        <f t="shared" ca="1" si="1012"/>
        <v>1.7854095096604907</v>
      </c>
      <c r="E978" s="100">
        <f t="shared" ca="1" si="1013"/>
        <v>1123.5729750039156</v>
      </c>
      <c r="F978" s="100">
        <f t="shared" ca="1" si="1014"/>
        <v>421.36383629609139</v>
      </c>
      <c r="G978" s="100">
        <f t="shared" ca="1" si="1015"/>
        <v>1286.0612509718219</v>
      </c>
      <c r="H978" s="99">
        <f t="shared" ca="1" si="1016"/>
        <v>864.69741467573044</v>
      </c>
      <c r="I978" s="92">
        <f t="shared" ca="1" si="1017"/>
        <v>0.66956665662721737</v>
      </c>
      <c r="J978" s="12" t="s">
        <v>1005</v>
      </c>
      <c r="K978" s="98">
        <f t="shared" ca="1" si="1026"/>
        <v>-0.34336226058606156</v>
      </c>
      <c r="L978" s="98">
        <f t="shared" ca="1" si="1026"/>
        <v>-0.22593459910359093</v>
      </c>
      <c r="M978" s="98">
        <f t="shared" ca="1" si="1026"/>
        <v>-8.9535807650987675E-2</v>
      </c>
      <c r="N978" s="98">
        <f t="shared" ca="1" si="1026"/>
        <v>0.47240009692301621</v>
      </c>
      <c r="O978" s="98">
        <f t="shared" ca="1" si="1026"/>
        <v>-0.46439625153315622</v>
      </c>
      <c r="P978" s="98">
        <f t="shared" ca="1" si="1026"/>
        <v>-0.46439625153315622</v>
      </c>
      <c r="Q978" s="98">
        <f t="shared" ca="1" si="1026"/>
        <v>-0.30548730242062305</v>
      </c>
      <c r="R978" s="98">
        <f t="shared" ca="1" si="1026"/>
        <v>-0.73992756657132575</v>
      </c>
      <c r="S978" s="98">
        <f t="shared" ca="1" si="1026"/>
        <v>-0.17519078138363231</v>
      </c>
      <c r="T978" s="98">
        <f t="shared" ca="1" si="1026"/>
        <v>0.69553890214948422</v>
      </c>
      <c r="U978" s="98">
        <f t="shared" ca="1" si="1026"/>
        <v>0.69553890214948422</v>
      </c>
      <c r="V978" s="98">
        <f t="shared" ca="1" si="1026"/>
        <v>-0.19968186191675996</v>
      </c>
      <c r="W978" s="98">
        <f t="shared" ca="1" si="1026"/>
        <v>-0.20967214614503482</v>
      </c>
      <c r="X978" s="98">
        <f t="shared" ca="1" si="1026"/>
        <v>0.47240009692301621</v>
      </c>
      <c r="Y978" s="98">
        <f t="shared" ca="1" si="1026"/>
        <v>-0.17972388892729629</v>
      </c>
      <c r="Z978" s="98">
        <f t="shared" ca="1" si="1026"/>
        <v>0.49234395099605333</v>
      </c>
      <c r="AA978" s="98">
        <f t="shared" ca="1" si="1023"/>
        <v>0.25049910603626258</v>
      </c>
      <c r="AB978" s="98">
        <f t="shared" ca="1" si="1023"/>
        <v>-0.30548730242062305</v>
      </c>
      <c r="AC978" s="98">
        <f t="shared" ca="1" si="1023"/>
        <v>-0.34336226058606156</v>
      </c>
      <c r="AD978" s="98">
        <f t="shared" ca="1" si="1023"/>
        <v>-0.19968186191675996</v>
      </c>
      <c r="AE978" s="98" t="str">
        <f t="shared" ca="1" si="1023"/>
        <v/>
      </c>
      <c r="AF978" s="98" t="str">
        <f t="shared" ca="1" si="999"/>
        <v/>
      </c>
      <c r="AG978" s="98" t="str">
        <f t="shared" ca="1" si="999"/>
        <v/>
      </c>
      <c r="AH978" s="98" t="str">
        <f t="shared" ca="1" si="999"/>
        <v/>
      </c>
      <c r="AI978" s="98" t="str">
        <f t="shared" ca="1" si="999"/>
        <v/>
      </c>
      <c r="AJ978" s="98" t="str">
        <f t="shared" ca="1" si="999"/>
        <v/>
      </c>
      <c r="AK978" s="98" t="str">
        <f t="shared" ca="1" si="999"/>
        <v/>
      </c>
      <c r="AL978" s="98" t="str">
        <f t="shared" ca="1" si="999"/>
        <v/>
      </c>
      <c r="AM978" s="98" t="str">
        <f t="shared" ca="1" si="999"/>
        <v/>
      </c>
      <c r="AN978" s="98" t="str">
        <f t="shared" ca="1" si="999"/>
        <v/>
      </c>
      <c r="AO978" s="98" t="str">
        <f t="shared" ca="1" si="999"/>
        <v/>
      </c>
      <c r="AP978" s="98" t="str">
        <f t="shared" ca="1" si="1020"/>
        <v/>
      </c>
      <c r="AQ978" s="98" t="str">
        <f t="shared" ca="1" si="995"/>
        <v/>
      </c>
      <c r="AR978" s="98" t="str">
        <f t="shared" ca="1" si="995"/>
        <v/>
      </c>
      <c r="AS978" s="98" t="str">
        <f t="shared" ca="1" si="995"/>
        <v/>
      </c>
      <c r="AT978" s="98" t="str">
        <f t="shared" ca="1" si="995"/>
        <v/>
      </c>
      <c r="AU978" s="98" t="str">
        <f t="shared" ref="AU978:BH1024" ca="1" si="1031">IF(AU$61&gt;0,INDEX($K$64:$BH$64,INT($K$1*RAND())+1),"")</f>
        <v/>
      </c>
      <c r="AV978" s="98" t="str">
        <f t="shared" ca="1" si="1031"/>
        <v/>
      </c>
      <c r="AW978" s="98" t="str">
        <f t="shared" ca="1" si="1031"/>
        <v/>
      </c>
      <c r="AX978" s="98" t="str">
        <f t="shared" ca="1" si="1031"/>
        <v/>
      </c>
      <c r="AY978" s="98" t="str">
        <f t="shared" ca="1" si="1031"/>
        <v/>
      </c>
      <c r="AZ978" s="98" t="str">
        <f t="shared" ca="1" si="1031"/>
        <v/>
      </c>
      <c r="BA978" s="98" t="str">
        <f t="shared" ca="1" si="1031"/>
        <v/>
      </c>
      <c r="BB978" s="98" t="str">
        <f t="shared" ca="1" si="1031"/>
        <v/>
      </c>
      <c r="BC978" s="98" t="str">
        <f t="shared" ca="1" si="1031"/>
        <v/>
      </c>
      <c r="BD978" s="98" t="str">
        <f t="shared" ca="1" si="1031"/>
        <v/>
      </c>
      <c r="BE978" s="98" t="str">
        <f t="shared" ca="1" si="1031"/>
        <v/>
      </c>
      <c r="BF978" s="98" t="str">
        <f t="shared" ca="1" si="1031"/>
        <v/>
      </c>
      <c r="BG978" s="98" t="str">
        <f t="shared" ca="1" si="975"/>
        <v/>
      </c>
      <c r="BH978" s="98" t="str">
        <f t="shared" ca="1" si="975"/>
        <v/>
      </c>
      <c r="BJ978" s="98">
        <f t="shared" ca="1" si="985"/>
        <v>-0.37878778984024741</v>
      </c>
      <c r="BK978" s="98">
        <f t="shared" ca="1" si="985"/>
        <v>0.60600469432157678</v>
      </c>
      <c r="BL978" s="98">
        <f t="shared" ca="1" si="985"/>
        <v>0.63798570306080971</v>
      </c>
      <c r="BM978" s="98">
        <f t="shared" ca="1" si="985"/>
        <v>1.2193436857999118</v>
      </c>
      <c r="BN978" s="98">
        <f t="shared" ca="1" si="985"/>
        <v>0.31050167159537856</v>
      </c>
      <c r="BO978" s="98">
        <f t="shared" ca="1" si="985"/>
        <v>0.53096354667981038</v>
      </c>
      <c r="BP978" s="98">
        <f t="shared" ca="1" si="985"/>
        <v>0.54876586535717153</v>
      </c>
      <c r="BQ978" s="98">
        <f t="shared" ca="1" si="985"/>
        <v>7.4196640399252223E-3</v>
      </c>
      <c r="BR978" s="98">
        <f t="shared" ca="1" si="998"/>
        <v>0.69933519035477565</v>
      </c>
      <c r="BS978" s="98">
        <f t="shared" ca="1" si="998"/>
        <v>1.5536893946391128</v>
      </c>
      <c r="BT978" s="98">
        <f t="shared" ca="1" si="998"/>
        <v>1.5738012310659082</v>
      </c>
      <c r="BU978" s="98">
        <f t="shared" ca="1" si="998"/>
        <v>0.66399015528267824</v>
      </c>
      <c r="BV978" s="98">
        <f t="shared" ca="1" si="998"/>
        <v>0.70861522427445522</v>
      </c>
      <c r="BW978" s="98">
        <f t="shared" ca="1" si="998"/>
        <v>1.270223357910873</v>
      </c>
      <c r="BX978" s="98">
        <f t="shared" ca="1" si="998"/>
        <v>0.81011782432589863</v>
      </c>
      <c r="BY978" s="98">
        <f t="shared" ca="1" si="998"/>
        <v>1.5213621924952081</v>
      </c>
      <c r="BZ978" s="98">
        <f t="shared" ca="1" si="998"/>
        <v>1.1530295293764099</v>
      </c>
      <c r="CA978" s="98">
        <f t="shared" ca="1" si="998"/>
        <v>0.54332765253316373</v>
      </c>
      <c r="CB978" s="98">
        <f t="shared" ca="1" si="998"/>
        <v>0.45159553710722666</v>
      </c>
      <c r="CC978" s="98">
        <f t="shared" ca="1" si="998"/>
        <v>0.31216221366895769</v>
      </c>
      <c r="CD978" s="98" t="str">
        <f t="shared" si="998"/>
        <v/>
      </c>
      <c r="CE978" s="98" t="str">
        <f t="shared" si="1028"/>
        <v/>
      </c>
      <c r="CF978" s="98" t="str">
        <f t="shared" si="1028"/>
        <v/>
      </c>
      <c r="CG978" s="98" t="str">
        <f t="shared" si="1028"/>
        <v/>
      </c>
      <c r="CH978" s="98" t="str">
        <f t="shared" si="1028"/>
        <v/>
      </c>
      <c r="CI978" s="98" t="str">
        <f t="shared" si="1028"/>
        <v/>
      </c>
      <c r="CJ978" s="98" t="str">
        <f t="shared" si="1028"/>
        <v/>
      </c>
      <c r="CK978" s="98" t="str">
        <f t="shared" si="1028"/>
        <v/>
      </c>
      <c r="CL978" s="98" t="str">
        <f t="shared" si="1028"/>
        <v/>
      </c>
      <c r="CM978" s="98" t="str">
        <f t="shared" si="1028"/>
        <v/>
      </c>
      <c r="CN978" s="98" t="str">
        <f t="shared" si="1028"/>
        <v/>
      </c>
      <c r="CO978" s="98" t="str">
        <f t="shared" si="1028"/>
        <v/>
      </c>
      <c r="CP978" s="98" t="str">
        <f t="shared" si="1028"/>
        <v/>
      </c>
      <c r="CQ978" s="98" t="str">
        <f t="shared" si="1002"/>
        <v/>
      </c>
      <c r="CR978" s="98" t="str">
        <f t="shared" si="1002"/>
        <v/>
      </c>
      <c r="CS978" s="98" t="str">
        <f t="shared" si="1002"/>
        <v/>
      </c>
      <c r="CT978" s="98" t="str">
        <f t="shared" si="1002"/>
        <v/>
      </c>
      <c r="CU978" s="98" t="str">
        <f t="shared" si="1002"/>
        <v/>
      </c>
      <c r="CV978" s="98" t="str">
        <f t="shared" si="1002"/>
        <v/>
      </c>
      <c r="CW978" s="98" t="str">
        <f t="shared" si="1002"/>
        <v/>
      </c>
      <c r="CX978" s="98" t="str">
        <f t="shared" si="1024"/>
        <v/>
      </c>
      <c r="CY978" s="98" t="str">
        <f t="shared" si="1024"/>
        <v/>
      </c>
      <c r="CZ978" s="98" t="str">
        <f t="shared" si="1024"/>
        <v/>
      </c>
      <c r="DA978" s="98" t="str">
        <f t="shared" si="1024"/>
        <v/>
      </c>
      <c r="DB978" s="98" t="str">
        <f t="shared" si="1006"/>
        <v/>
      </c>
      <c r="DC978" s="98" t="str">
        <f t="shared" si="1006"/>
        <v/>
      </c>
      <c r="DD978" s="98" t="str">
        <f t="shared" si="1006"/>
        <v/>
      </c>
      <c r="DE978" s="98" t="str">
        <f t="shared" si="1006"/>
        <v/>
      </c>
      <c r="DF978" s="98" t="str">
        <f t="shared" si="1006"/>
        <v/>
      </c>
      <c r="DG978" s="98" t="str">
        <f t="shared" si="1006"/>
        <v/>
      </c>
      <c r="EE978" s="100">
        <f t="shared" ca="1" si="1027"/>
        <v>0</v>
      </c>
      <c r="EF978" s="100">
        <f t="shared" ca="1" si="1027"/>
        <v>231.16784546509695</v>
      </c>
      <c r="EG978" s="100">
        <f t="shared" ca="1" si="1027"/>
        <v>417.97419501541515</v>
      </c>
      <c r="EH978" s="100">
        <f t="shared" ca="1" si="1027"/>
        <v>565.6417125588398</v>
      </c>
      <c r="EI978" s="100">
        <f t="shared" ca="1" si="1027"/>
        <v>678.84651759862936</v>
      </c>
      <c r="EJ978" s="100">
        <f t="shared" ca="1" si="1027"/>
        <v>761.77180563998036</v>
      </c>
      <c r="EK978" s="100">
        <f t="shared" ca="1" si="1027"/>
        <v>818.15641842672972</v>
      </c>
      <c r="EL978" s="100">
        <f t="shared" ca="1" si="1027"/>
        <v>851.33882643969923</v>
      </c>
      <c r="EM978" s="100">
        <f t="shared" ca="1" si="1027"/>
        <v>864.2969446086388</v>
      </c>
      <c r="EN978" s="100">
        <f t="shared" ca="1" si="1027"/>
        <v>859.68416437270764</v>
      </c>
      <c r="EO978" s="100">
        <f t="shared" ca="1" si="1027"/>
        <v>839.86195075054934</v>
      </c>
      <c r="EP978" s="100">
        <f t="shared" ca="1" si="1027"/>
        <v>806.92932165843388</v>
      </c>
      <c r="EQ978" s="100">
        <f t="shared" ca="1" si="1027"/>
        <v>762.74949807706889</v>
      </c>
      <c r="ER978" s="100">
        <f t="shared" ca="1" si="1027"/>
        <v>708.97398757093413</v>
      </c>
      <c r="ES978" s="100">
        <f t="shared" ca="1" si="1027"/>
        <v>647.06433988593062</v>
      </c>
      <c r="ET978" s="100">
        <f t="shared" ca="1" si="1027"/>
        <v>578.31179168851384</v>
      </c>
      <c r="EU978" s="100">
        <f t="shared" ca="1" si="1025"/>
        <v>503.85499777673772</v>
      </c>
      <c r="EV978" s="100">
        <f t="shared" ca="1" si="1025"/>
        <v>424.69602812124492</v>
      </c>
      <c r="EW978" s="100">
        <f t="shared" ca="1" si="1025"/>
        <v>341.71479372746535</v>
      </c>
      <c r="EX978" s="100">
        <f t="shared" ca="1" si="1025"/>
        <v>255.68204940777025</v>
      </c>
      <c r="EY978" s="100">
        <f t="shared" ca="1" si="1025"/>
        <v>167.27110798506396</v>
      </c>
      <c r="FA978" s="99">
        <f t="shared" ca="1" si="1030"/>
        <v>0</v>
      </c>
      <c r="FB978" s="99">
        <f t="shared" ca="1" si="1030"/>
        <v>0</v>
      </c>
      <c r="FC978" s="99">
        <f t="shared" ca="1" si="1030"/>
        <v>0</v>
      </c>
      <c r="FD978" s="99">
        <f t="shared" ca="1" si="1030"/>
        <v>0</v>
      </c>
      <c r="FE978" s="99">
        <f t="shared" ca="1" si="1030"/>
        <v>0</v>
      </c>
      <c r="FF978" s="99">
        <f t="shared" ca="1" si="1030"/>
        <v>0</v>
      </c>
      <c r="FG978" s="99">
        <f t="shared" ca="1" si="1030"/>
        <v>0</v>
      </c>
      <c r="FH978" s="99">
        <f t="shared" ca="1" si="1030"/>
        <v>0</v>
      </c>
      <c r="FI978" s="99">
        <f t="shared" ca="1" si="1030"/>
        <v>1</v>
      </c>
      <c r="FJ978" s="99">
        <f t="shared" ca="1" si="1030"/>
        <v>1</v>
      </c>
      <c r="FK978" s="99">
        <f t="shared" ca="1" si="1030"/>
        <v>1</v>
      </c>
      <c r="FL978" s="99">
        <f t="shared" ca="1" si="1030"/>
        <v>1</v>
      </c>
      <c r="FM978" s="99">
        <f t="shared" ca="1" si="1030"/>
        <v>1</v>
      </c>
      <c r="FN978" s="99">
        <f t="shared" ca="1" si="1030"/>
        <v>1</v>
      </c>
      <c r="FO978" s="99">
        <f t="shared" ca="1" si="1030"/>
        <v>1</v>
      </c>
      <c r="FP978" s="99">
        <f t="shared" ca="1" si="1030"/>
        <v>1</v>
      </c>
      <c r="FQ978" s="99">
        <f t="shared" ca="1" si="1021"/>
        <v>1</v>
      </c>
      <c r="FR978" s="99">
        <f t="shared" ca="1" si="1021"/>
        <v>1</v>
      </c>
      <c r="FS978" s="99">
        <f t="shared" ca="1" si="1021"/>
        <v>0</v>
      </c>
      <c r="FT978" s="99">
        <f t="shared" ca="1" si="1021"/>
        <v>0</v>
      </c>
      <c r="FU978" s="99">
        <f t="shared" ca="1" si="1021"/>
        <v>0</v>
      </c>
      <c r="FV978" s="99">
        <f t="shared" ca="1" si="1021"/>
        <v>0</v>
      </c>
      <c r="FW978" s="99">
        <f t="shared" ca="1" si="1021"/>
        <v>0</v>
      </c>
      <c r="FX978" s="99">
        <f t="shared" ca="1" si="1021"/>
        <v>0</v>
      </c>
      <c r="FY978" s="99">
        <f t="shared" ca="1" si="1021"/>
        <v>0</v>
      </c>
      <c r="FZ978" s="99">
        <f t="shared" ca="1" si="1021"/>
        <v>0</v>
      </c>
      <c r="GA978" s="99">
        <f t="shared" ca="1" si="1021"/>
        <v>0</v>
      </c>
      <c r="GB978" s="99">
        <f t="shared" ca="1" si="1021"/>
        <v>0</v>
      </c>
      <c r="GC978" s="99">
        <f t="shared" ca="1" si="1021"/>
        <v>0</v>
      </c>
      <c r="GD978" s="99">
        <f t="shared" ca="1" si="1021"/>
        <v>0</v>
      </c>
      <c r="GE978" s="99">
        <f t="shared" ca="1" si="1021"/>
        <v>0</v>
      </c>
      <c r="GG978" s="99">
        <v>1</v>
      </c>
      <c r="GH978" s="99">
        <f t="shared" ca="1" si="1018"/>
        <v>1</v>
      </c>
      <c r="GI978" s="99">
        <f t="shared" ca="1" si="1022"/>
        <v>1</v>
      </c>
      <c r="GJ978" s="99">
        <f t="shared" ca="1" si="1022"/>
        <v>1</v>
      </c>
      <c r="GK978" s="99">
        <f t="shared" ca="1" si="1022"/>
        <v>1</v>
      </c>
      <c r="GL978" s="99">
        <f t="shared" ca="1" si="1022"/>
        <v>1</v>
      </c>
      <c r="GM978" s="99">
        <f t="shared" ca="1" si="1022"/>
        <v>1</v>
      </c>
      <c r="GN978" s="99">
        <f t="shared" ca="1" si="1022"/>
        <v>1</v>
      </c>
      <c r="GO978" s="99">
        <f t="shared" ca="1" si="1022"/>
        <v>0</v>
      </c>
      <c r="GP978" s="99">
        <f t="shared" ca="1" si="1022"/>
        <v>0</v>
      </c>
      <c r="GQ978" s="99">
        <f t="shared" ca="1" si="1022"/>
        <v>0</v>
      </c>
      <c r="GR978" s="99">
        <f t="shared" ca="1" si="1022"/>
        <v>0</v>
      </c>
      <c r="GS978" s="99">
        <f t="shared" ca="1" si="1022"/>
        <v>0</v>
      </c>
      <c r="GT978" s="99">
        <f t="shared" ca="1" si="1022"/>
        <v>0</v>
      </c>
      <c r="GU978" s="99">
        <f t="shared" ca="1" si="1022"/>
        <v>0</v>
      </c>
      <c r="GV978" s="99">
        <f t="shared" ca="1" si="1022"/>
        <v>0</v>
      </c>
      <c r="GW978" s="99">
        <f t="shared" ca="1" si="1022"/>
        <v>0</v>
      </c>
      <c r="GX978" s="99">
        <f t="shared" ca="1" si="1022"/>
        <v>0</v>
      </c>
      <c r="GY978" s="99">
        <f t="shared" ca="1" si="1022"/>
        <v>0</v>
      </c>
      <c r="GZ978" s="99">
        <f t="shared" ca="1" si="1022"/>
        <v>0</v>
      </c>
      <c r="HA978" s="99">
        <f t="shared" ca="1" si="1022"/>
        <v>0</v>
      </c>
      <c r="HB978" s="99">
        <f t="shared" ca="1" si="1022"/>
        <v>0</v>
      </c>
      <c r="HC978" s="99">
        <f t="shared" ca="1" si="1022"/>
        <v>0</v>
      </c>
      <c r="HD978" s="99">
        <f t="shared" ca="1" si="1022"/>
        <v>0</v>
      </c>
      <c r="HE978" s="99">
        <f t="shared" ca="1" si="1022"/>
        <v>0</v>
      </c>
      <c r="HF978" s="99">
        <f t="shared" ca="1" si="1022"/>
        <v>0</v>
      </c>
      <c r="HG978" s="99">
        <f t="shared" ca="1" si="1022"/>
        <v>0</v>
      </c>
      <c r="HH978" s="99">
        <f t="shared" ca="1" si="1022"/>
        <v>0</v>
      </c>
      <c r="HI978" s="99">
        <f t="shared" ca="1" si="1022"/>
        <v>0</v>
      </c>
      <c r="HJ978" s="99">
        <f t="shared" ca="1" si="1022"/>
        <v>0</v>
      </c>
      <c r="HK978" s="99">
        <f t="shared" ca="1" si="1022"/>
        <v>0</v>
      </c>
    </row>
    <row r="979" spans="1:219" x14ac:dyDescent="0.2">
      <c r="A979" s="96">
        <f t="shared" ca="1" si="1009"/>
        <v>1.5858076812561028</v>
      </c>
      <c r="B979" s="97">
        <f t="shared" ca="1" si="1010"/>
        <v>1.3698481220371064E-3</v>
      </c>
      <c r="C979" s="92">
        <f t="shared" ca="1" si="1011"/>
        <v>0.4207630560876145</v>
      </c>
      <c r="D979" s="166">
        <f t="shared" ca="1" si="1012"/>
        <v>1.6743284559401974</v>
      </c>
      <c r="E979" s="100">
        <f t="shared" ca="1" si="1013"/>
        <v>1222.2730600603352</v>
      </c>
      <c r="F979" s="100">
        <f t="shared" ca="1" si="1014"/>
        <v>467.88247045299909</v>
      </c>
      <c r="G979" s="100">
        <f t="shared" ca="1" si="1015"/>
        <v>1315.033823171746</v>
      </c>
      <c r="H979" s="99">
        <f t="shared" ca="1" si="1016"/>
        <v>847.15135271874692</v>
      </c>
      <c r="I979" s="92">
        <f t="shared" ca="1" si="1017"/>
        <v>0.64092792348412264</v>
      </c>
      <c r="J979" s="12" t="s">
        <v>1006</v>
      </c>
      <c r="K979" s="98">
        <f t="shared" ca="1" si="1026"/>
        <v>-0.17519078138363231</v>
      </c>
      <c r="L979" s="98">
        <f t="shared" ca="1" si="1026"/>
        <v>-0.73992756657132575</v>
      </c>
      <c r="M979" s="98">
        <f t="shared" ca="1" si="1026"/>
        <v>0.2277237814158416</v>
      </c>
      <c r="N979" s="98">
        <f t="shared" ca="1" si="1026"/>
        <v>-8.9535807650987675E-2</v>
      </c>
      <c r="O979" s="98">
        <f t="shared" ca="1" si="1026"/>
        <v>0.69553890214948422</v>
      </c>
      <c r="P979" s="98">
        <f t="shared" ca="1" si="1026"/>
        <v>-0.17972388892729629</v>
      </c>
      <c r="Q979" s="98">
        <f t="shared" ca="1" si="1026"/>
        <v>-0.30548730242062305</v>
      </c>
      <c r="R979" s="98">
        <f t="shared" ca="1" si="1026"/>
        <v>-0.73992756657132575</v>
      </c>
      <c r="S979" s="98">
        <f t="shared" ca="1" si="1026"/>
        <v>-0.22593459910359093</v>
      </c>
      <c r="T979" s="98">
        <f t="shared" ca="1" si="1026"/>
        <v>0.36053724483293015</v>
      </c>
      <c r="U979" s="98">
        <f t="shared" ca="1" si="1026"/>
        <v>0.47240009692301621</v>
      </c>
      <c r="V979" s="98">
        <f t="shared" ca="1" si="1026"/>
        <v>-0.20967214614503482</v>
      </c>
      <c r="W979" s="98">
        <f t="shared" ca="1" si="1026"/>
        <v>0.25049910603626258</v>
      </c>
      <c r="X979" s="98">
        <f t="shared" ca="1" si="1026"/>
        <v>0.31582938809333427</v>
      </c>
      <c r="Y979" s="98">
        <f t="shared" ca="1" si="1026"/>
        <v>-0.22593459910359093</v>
      </c>
      <c r="Z979" s="98">
        <f t="shared" ca="1" si="1026"/>
        <v>0.2277237814158416</v>
      </c>
      <c r="AA979" s="98">
        <f t="shared" ca="1" si="1023"/>
        <v>0.31582938809333427</v>
      </c>
      <c r="AB979" s="98">
        <f t="shared" ca="1" si="1023"/>
        <v>-0.73992756657132575</v>
      </c>
      <c r="AC979" s="98">
        <f t="shared" ca="1" si="1023"/>
        <v>0.2277237814158416</v>
      </c>
      <c r="AD979" s="98">
        <f t="shared" ca="1" si="1023"/>
        <v>-0.22593459910359093</v>
      </c>
      <c r="AE979" s="98" t="str">
        <f t="shared" ca="1" si="1023"/>
        <v/>
      </c>
      <c r="AF979" s="98" t="str">
        <f t="shared" ca="1" si="999"/>
        <v/>
      </c>
      <c r="AG979" s="98" t="str">
        <f t="shared" ca="1" si="999"/>
        <v/>
      </c>
      <c r="AH979" s="98" t="str">
        <f t="shared" ca="1" si="999"/>
        <v/>
      </c>
      <c r="AI979" s="98" t="str">
        <f t="shared" ca="1" si="999"/>
        <v/>
      </c>
      <c r="AJ979" s="98" t="str">
        <f t="shared" ca="1" si="999"/>
        <v/>
      </c>
      <c r="AK979" s="98" t="str">
        <f t="shared" ca="1" si="999"/>
        <v/>
      </c>
      <c r="AL979" s="98" t="str">
        <f t="shared" ca="1" si="999"/>
        <v/>
      </c>
      <c r="AM979" s="98" t="str">
        <f t="shared" ca="1" si="999"/>
        <v/>
      </c>
      <c r="AN979" s="98" t="str">
        <f t="shared" ca="1" si="999"/>
        <v/>
      </c>
      <c r="AO979" s="98" t="str">
        <f t="shared" ca="1" si="999"/>
        <v/>
      </c>
      <c r="AP979" s="98" t="str">
        <f t="shared" ca="1" si="1020"/>
        <v/>
      </c>
      <c r="AQ979" s="98" t="str">
        <f t="shared" ca="1" si="1020"/>
        <v/>
      </c>
      <c r="AR979" s="98" t="str">
        <f t="shared" ca="1" si="1020"/>
        <v/>
      </c>
      <c r="AS979" s="98" t="str">
        <f t="shared" ca="1" si="1020"/>
        <v/>
      </c>
      <c r="AT979" s="98" t="str">
        <f t="shared" ca="1" si="1020"/>
        <v/>
      </c>
      <c r="AU979" s="98" t="str">
        <f t="shared" ca="1" si="1020"/>
        <v/>
      </c>
      <c r="AV979" s="98" t="str">
        <f t="shared" ca="1" si="1020"/>
        <v/>
      </c>
      <c r="AW979" s="98" t="str">
        <f t="shared" ca="1" si="1020"/>
        <v/>
      </c>
      <c r="AX979" s="98" t="str">
        <f t="shared" ca="1" si="1020"/>
        <v/>
      </c>
      <c r="AY979" s="98" t="str">
        <f t="shared" ca="1" si="1020"/>
        <v/>
      </c>
      <c r="AZ979" s="98" t="str">
        <f t="shared" ca="1" si="1031"/>
        <v/>
      </c>
      <c r="BA979" s="98" t="str">
        <f t="shared" ca="1" si="1031"/>
        <v/>
      </c>
      <c r="BB979" s="98" t="str">
        <f t="shared" ca="1" si="1031"/>
        <v/>
      </c>
      <c r="BC979" s="98" t="str">
        <f t="shared" ca="1" si="1031"/>
        <v/>
      </c>
      <c r="BD979" s="98" t="str">
        <f t="shared" ca="1" si="1031"/>
        <v/>
      </c>
      <c r="BE979" s="98" t="str">
        <f t="shared" ca="1" si="1031"/>
        <v/>
      </c>
      <c r="BF979" s="98" t="str">
        <f t="shared" ca="1" si="1031"/>
        <v/>
      </c>
      <c r="BG979" s="98" t="str">
        <f t="shared" ca="1" si="975"/>
        <v/>
      </c>
      <c r="BH979" s="98" t="str">
        <f t="shared" ca="1" si="975"/>
        <v/>
      </c>
      <c r="BJ979" s="98">
        <f t="shared" ca="1" si="985"/>
        <v>-0.21061631063781816</v>
      </c>
      <c r="BK979" s="98">
        <f t="shared" ca="1" si="985"/>
        <v>9.2011726853841957E-2</v>
      </c>
      <c r="BL979" s="98">
        <f t="shared" ca="1" si="985"/>
        <v>0.95524529212763898</v>
      </c>
      <c r="BM979" s="98">
        <f t="shared" ca="1" si="985"/>
        <v>0.65740778122590782</v>
      </c>
      <c r="BN979" s="98">
        <f t="shared" ca="1" si="985"/>
        <v>1.4704368252780191</v>
      </c>
      <c r="BO979" s="98">
        <f t="shared" ca="1" si="985"/>
        <v>0.81563590928567031</v>
      </c>
      <c r="BP979" s="98">
        <f t="shared" ca="1" si="985"/>
        <v>0.54876586535717153</v>
      </c>
      <c r="BQ979" s="98">
        <f t="shared" ca="1" si="985"/>
        <v>7.4196640399252223E-3</v>
      </c>
      <c r="BR979" s="98">
        <f t="shared" ca="1" si="998"/>
        <v>0.64859137263481703</v>
      </c>
      <c r="BS979" s="98">
        <f t="shared" ca="1" si="998"/>
        <v>1.2186877373225586</v>
      </c>
      <c r="BT979" s="98">
        <f t="shared" ca="1" si="998"/>
        <v>1.35066242583944</v>
      </c>
      <c r="BU979" s="98">
        <f t="shared" ca="1" si="998"/>
        <v>0.65399987105440338</v>
      </c>
      <c r="BV979" s="98">
        <f t="shared" ca="1" si="998"/>
        <v>1.1687864764557525</v>
      </c>
      <c r="BW979" s="98">
        <f t="shared" ca="1" si="998"/>
        <v>1.1136526490811911</v>
      </c>
      <c r="BX979" s="98">
        <f t="shared" ca="1" si="998"/>
        <v>0.76390711414960399</v>
      </c>
      <c r="BY979" s="98">
        <f t="shared" ca="1" si="998"/>
        <v>1.2567420229149966</v>
      </c>
      <c r="BZ979" s="98">
        <f t="shared" ca="1" si="998"/>
        <v>1.2183598114334815</v>
      </c>
      <c r="CA979" s="98">
        <f t="shared" ca="1" si="998"/>
        <v>0.10888738838246104</v>
      </c>
      <c r="CB979" s="98">
        <f t="shared" ca="1" si="998"/>
        <v>1.0226815791091299</v>
      </c>
      <c r="CC979" s="98">
        <f t="shared" ca="1" si="998"/>
        <v>0.28590947648212672</v>
      </c>
      <c r="CD979" s="98" t="str">
        <f t="shared" si="998"/>
        <v/>
      </c>
      <c r="CE979" s="98" t="str">
        <f t="shared" si="1028"/>
        <v/>
      </c>
      <c r="CF979" s="98" t="str">
        <f t="shared" si="1028"/>
        <v/>
      </c>
      <c r="CG979" s="98" t="str">
        <f t="shared" si="1028"/>
        <v/>
      </c>
      <c r="CH979" s="98" t="str">
        <f t="shared" si="1028"/>
        <v/>
      </c>
      <c r="CI979" s="98" t="str">
        <f t="shared" si="1028"/>
        <v/>
      </c>
      <c r="CJ979" s="98" t="str">
        <f t="shared" si="1028"/>
        <v/>
      </c>
      <c r="CK979" s="98" t="str">
        <f t="shared" si="1028"/>
        <v/>
      </c>
      <c r="CL979" s="98" t="str">
        <f t="shared" si="1028"/>
        <v/>
      </c>
      <c r="CM979" s="98" t="str">
        <f t="shared" si="1028"/>
        <v/>
      </c>
      <c r="CN979" s="98" t="str">
        <f t="shared" si="1028"/>
        <v/>
      </c>
      <c r="CO979" s="98" t="str">
        <f t="shared" si="1028"/>
        <v/>
      </c>
      <c r="CP979" s="98" t="str">
        <f t="shared" si="1028"/>
        <v/>
      </c>
      <c r="CQ979" s="98" t="str">
        <f t="shared" si="1002"/>
        <v/>
      </c>
      <c r="CR979" s="98" t="str">
        <f t="shared" si="1002"/>
        <v/>
      </c>
      <c r="CS979" s="98" t="str">
        <f t="shared" si="1002"/>
        <v/>
      </c>
      <c r="CT979" s="98" t="str">
        <f t="shared" si="1002"/>
        <v/>
      </c>
      <c r="CU979" s="98" t="str">
        <f t="shared" si="1002"/>
        <v/>
      </c>
      <c r="CV979" s="98" t="str">
        <f t="shared" si="1002"/>
        <v/>
      </c>
      <c r="CW979" s="98" t="str">
        <f t="shared" si="1002"/>
        <v/>
      </c>
      <c r="CX979" s="98" t="str">
        <f t="shared" si="1024"/>
        <v/>
      </c>
      <c r="CY979" s="98" t="str">
        <f t="shared" si="1024"/>
        <v/>
      </c>
      <c r="CZ979" s="98" t="str">
        <f t="shared" si="1024"/>
        <v/>
      </c>
      <c r="DA979" s="98" t="str">
        <f t="shared" si="1024"/>
        <v/>
      </c>
      <c r="DB979" s="98" t="str">
        <f t="shared" si="1006"/>
        <v/>
      </c>
      <c r="DC979" s="98" t="str">
        <f t="shared" si="1006"/>
        <v/>
      </c>
      <c r="DD979" s="98" t="str">
        <f t="shared" si="1006"/>
        <v/>
      </c>
      <c r="DE979" s="98" t="str">
        <f t="shared" si="1006"/>
        <v/>
      </c>
      <c r="DF979" s="98" t="str">
        <f t="shared" si="1006"/>
        <v/>
      </c>
      <c r="DG979" s="98" t="str">
        <f t="shared" si="1006"/>
        <v/>
      </c>
      <c r="EE979" s="100">
        <f t="shared" ca="1" si="1027"/>
        <v>0</v>
      </c>
      <c r="EF979" s="100">
        <f t="shared" ca="1" si="1027"/>
        <v>204.32396243550255</v>
      </c>
      <c r="EG979" s="100">
        <f t="shared" ca="1" si="1027"/>
        <v>373.84512189723682</v>
      </c>
      <c r="EH979" s="100">
        <f t="shared" ca="1" si="1027"/>
        <v>512.11531762964944</v>
      </c>
      <c r="EI979" s="100">
        <f t="shared" ca="1" si="1027"/>
        <v>622.36417825197691</v>
      </c>
      <c r="EJ979" s="100">
        <f t="shared" ca="1" si="1027"/>
        <v>707.52652473170895</v>
      </c>
      <c r="EK979" s="100">
        <f t="shared" ca="1" si="1027"/>
        <v>770.26753604500232</v>
      </c>
      <c r="EL979" s="100">
        <f t="shared" ca="1" si="1027"/>
        <v>813.00585511521354</v>
      </c>
      <c r="EM979" s="100">
        <f t="shared" ca="1" si="1027"/>
        <v>837.93479881175449</v>
      </c>
      <c r="EN979" s="100">
        <f t="shared" ca="1" si="1027"/>
        <v>847.04182303947493</v>
      </c>
      <c r="EO979" s="100">
        <f t="shared" ca="1" si="1027"/>
        <v>842.12638217384688</v>
      </c>
      <c r="EP979" s="100">
        <f t="shared" ca="1" si="1027"/>
        <v>824.8163112254216</v>
      </c>
      <c r="EQ979" s="100">
        <f t="shared" ca="1" si="1027"/>
        <v>796.58284907999609</v>
      </c>
      <c r="ER979" s="100">
        <f t="shared" ca="1" si="1027"/>
        <v>758.75441189537275</v>
      </c>
      <c r="ES979" s="100">
        <f t="shared" ca="1" si="1027"/>
        <v>712.52921718300968</v>
      </c>
      <c r="ET979" s="100">
        <f t="shared" ca="1" si="1027"/>
        <v>658.98685120913399</v>
      </c>
      <c r="EU979" s="100">
        <f t="shared" ca="1" si="1025"/>
        <v>599.09886506493285</v>
      </c>
      <c r="EV979" s="100">
        <f t="shared" ca="1" si="1025"/>
        <v>533.73847803297497</v>
      </c>
      <c r="EW979" s="100">
        <f t="shared" ca="1" si="1025"/>
        <v>463.68946067421393</v>
      </c>
      <c r="EX979" s="100">
        <f t="shared" ca="1" si="1025"/>
        <v>389.65426433720961</v>
      </c>
      <c r="EY979" s="100">
        <f t="shared" ca="1" si="1025"/>
        <v>312.261458511917</v>
      </c>
      <c r="FA979" s="99">
        <f t="shared" ca="1" si="1030"/>
        <v>0</v>
      </c>
      <c r="FB979" s="99">
        <f t="shared" ca="1" si="1030"/>
        <v>0</v>
      </c>
      <c r="FC979" s="99">
        <f t="shared" ca="1" si="1030"/>
        <v>0</v>
      </c>
      <c r="FD979" s="99">
        <f t="shared" ca="1" si="1030"/>
        <v>0</v>
      </c>
      <c r="FE979" s="99">
        <f t="shared" ca="1" si="1030"/>
        <v>0</v>
      </c>
      <c r="FF979" s="99">
        <f t="shared" ca="1" si="1030"/>
        <v>0</v>
      </c>
      <c r="FG979" s="99">
        <f t="shared" ca="1" si="1030"/>
        <v>0</v>
      </c>
      <c r="FH979" s="99">
        <f t="shared" ca="1" si="1030"/>
        <v>0</v>
      </c>
      <c r="FI979" s="99">
        <f t="shared" ca="1" si="1030"/>
        <v>0</v>
      </c>
      <c r="FJ979" s="99">
        <f t="shared" ca="1" si="1030"/>
        <v>1</v>
      </c>
      <c r="FK979" s="99">
        <f t="shared" ca="1" si="1030"/>
        <v>1</v>
      </c>
      <c r="FL979" s="99">
        <f t="shared" ca="1" si="1030"/>
        <v>1</v>
      </c>
      <c r="FM979" s="99">
        <f t="shared" ca="1" si="1030"/>
        <v>1</v>
      </c>
      <c r="FN979" s="99">
        <f t="shared" ca="1" si="1030"/>
        <v>1</v>
      </c>
      <c r="FO979" s="99">
        <f t="shared" ca="1" si="1030"/>
        <v>1</v>
      </c>
      <c r="FP979" s="99">
        <f t="shared" ca="1" si="1030"/>
        <v>1</v>
      </c>
      <c r="FQ979" s="99">
        <f t="shared" ca="1" si="1021"/>
        <v>1</v>
      </c>
      <c r="FR979" s="99">
        <f t="shared" ca="1" si="1021"/>
        <v>1</v>
      </c>
      <c r="FS979" s="99">
        <f t="shared" ca="1" si="1021"/>
        <v>1</v>
      </c>
      <c r="FT979" s="99">
        <f t="shared" ca="1" si="1021"/>
        <v>1</v>
      </c>
      <c r="FU979" s="99">
        <f t="shared" ca="1" si="1021"/>
        <v>0</v>
      </c>
      <c r="FV979" s="99">
        <f t="shared" ca="1" si="1021"/>
        <v>0</v>
      </c>
      <c r="FW979" s="99">
        <f t="shared" ca="1" si="1021"/>
        <v>0</v>
      </c>
      <c r="FX979" s="99">
        <f t="shared" ca="1" si="1021"/>
        <v>0</v>
      </c>
      <c r="FY979" s="99">
        <f t="shared" ca="1" si="1021"/>
        <v>0</v>
      </c>
      <c r="FZ979" s="99">
        <f t="shared" ca="1" si="1021"/>
        <v>0</v>
      </c>
      <c r="GA979" s="99">
        <f t="shared" ca="1" si="1021"/>
        <v>0</v>
      </c>
      <c r="GB979" s="99">
        <f t="shared" ca="1" si="1021"/>
        <v>0</v>
      </c>
      <c r="GC979" s="99">
        <f t="shared" ca="1" si="1021"/>
        <v>0</v>
      </c>
      <c r="GD979" s="99">
        <f t="shared" ca="1" si="1021"/>
        <v>0</v>
      </c>
      <c r="GE979" s="99">
        <f t="shared" ca="1" si="1021"/>
        <v>0</v>
      </c>
      <c r="GG979" s="99">
        <v>1</v>
      </c>
      <c r="GH979" s="99">
        <f t="shared" ca="1" si="1018"/>
        <v>1</v>
      </c>
      <c r="GI979" s="99">
        <f t="shared" ca="1" si="1022"/>
        <v>1</v>
      </c>
      <c r="GJ979" s="99">
        <f t="shared" ca="1" si="1022"/>
        <v>1</v>
      </c>
      <c r="GK979" s="99">
        <f t="shared" ca="1" si="1022"/>
        <v>1</v>
      </c>
      <c r="GL979" s="99">
        <f t="shared" ca="1" si="1022"/>
        <v>1</v>
      </c>
      <c r="GM979" s="99">
        <f t="shared" ca="1" si="1022"/>
        <v>1</v>
      </c>
      <c r="GN979" s="99">
        <f t="shared" ca="1" si="1022"/>
        <v>1</v>
      </c>
      <c r="GO979" s="99">
        <f t="shared" ca="1" si="1022"/>
        <v>1</v>
      </c>
      <c r="GP979" s="99">
        <f t="shared" ca="1" si="1022"/>
        <v>0</v>
      </c>
      <c r="GQ979" s="99">
        <f t="shared" ca="1" si="1022"/>
        <v>0</v>
      </c>
      <c r="GR979" s="99">
        <f t="shared" ca="1" si="1022"/>
        <v>0</v>
      </c>
      <c r="GS979" s="99">
        <f t="shared" ca="1" si="1022"/>
        <v>0</v>
      </c>
      <c r="GT979" s="99">
        <f t="shared" ca="1" si="1022"/>
        <v>0</v>
      </c>
      <c r="GU979" s="99">
        <f t="shared" ca="1" si="1022"/>
        <v>0</v>
      </c>
      <c r="GV979" s="99">
        <f t="shared" ca="1" si="1022"/>
        <v>0</v>
      </c>
      <c r="GW979" s="99">
        <f t="shared" ca="1" si="1022"/>
        <v>0</v>
      </c>
      <c r="GX979" s="99">
        <f t="shared" ca="1" si="1022"/>
        <v>0</v>
      </c>
      <c r="GY979" s="99">
        <f t="shared" ca="1" si="1022"/>
        <v>0</v>
      </c>
      <c r="GZ979" s="99">
        <f t="shared" ca="1" si="1022"/>
        <v>0</v>
      </c>
      <c r="HA979" s="99">
        <f t="shared" ca="1" si="1022"/>
        <v>0</v>
      </c>
      <c r="HB979" s="99">
        <f t="shared" ca="1" si="1022"/>
        <v>0</v>
      </c>
      <c r="HC979" s="99">
        <f t="shared" ca="1" si="1022"/>
        <v>0</v>
      </c>
      <c r="HD979" s="99">
        <f t="shared" ca="1" si="1022"/>
        <v>0</v>
      </c>
      <c r="HE979" s="99">
        <f t="shared" ca="1" si="1022"/>
        <v>0</v>
      </c>
      <c r="HF979" s="99">
        <f t="shared" ca="1" si="1022"/>
        <v>0</v>
      </c>
      <c r="HG979" s="99">
        <f t="shared" ca="1" si="1022"/>
        <v>0</v>
      </c>
      <c r="HH979" s="99">
        <f t="shared" ca="1" si="1022"/>
        <v>0</v>
      </c>
      <c r="HI979" s="99">
        <f t="shared" ca="1" si="1022"/>
        <v>0</v>
      </c>
      <c r="HJ979" s="99">
        <f t="shared" ca="1" si="1022"/>
        <v>0</v>
      </c>
      <c r="HK979" s="99">
        <f t="shared" ca="1" si="1022"/>
        <v>0</v>
      </c>
    </row>
    <row r="980" spans="1:219" x14ac:dyDescent="0.2">
      <c r="A980" s="96">
        <f t="shared" ca="1" si="1009"/>
        <v>1.6491116181840182</v>
      </c>
      <c r="B980" s="97">
        <f t="shared" ca="1" si="1010"/>
        <v>1.3656119182697297E-3</v>
      </c>
      <c r="C980" s="92">
        <f t="shared" ca="1" si="1011"/>
        <v>0.29716079496422626</v>
      </c>
      <c r="D980" s="166">
        <f t="shared" ca="1" si="1012"/>
        <v>1.6932638872159036</v>
      </c>
      <c r="E980" s="100">
        <f t="shared" ca="1" si="1013"/>
        <v>1239.9305136127682</v>
      </c>
      <c r="F980" s="100">
        <f t="shared" ca="1" si="1014"/>
        <v>472.99818751135439</v>
      </c>
      <c r="G980" s="100">
        <f t="shared" ca="1" si="1015"/>
        <v>1348.0622657506117</v>
      </c>
      <c r="H980" s="99">
        <f t="shared" ca="1" si="1016"/>
        <v>875.06407823925724</v>
      </c>
      <c r="I980" s="92">
        <f t="shared" ca="1" si="1017"/>
        <v>0.64593196218548599</v>
      </c>
      <c r="J980" s="12" t="s">
        <v>1007</v>
      </c>
      <c r="K980" s="98">
        <f t="shared" ca="1" si="1026"/>
        <v>-0.20967214614503482</v>
      </c>
      <c r="L980" s="98">
        <f t="shared" ca="1" si="1026"/>
        <v>-0.19968186191675996</v>
      </c>
      <c r="M980" s="98">
        <f t="shared" ca="1" si="1026"/>
        <v>-0.22593459910359093</v>
      </c>
      <c r="N980" s="98">
        <f t="shared" ca="1" si="1026"/>
        <v>0.31582938809333427</v>
      </c>
      <c r="O980" s="98">
        <f t="shared" ca="1" si="1026"/>
        <v>4.0557972064697578E-2</v>
      </c>
      <c r="P980" s="98">
        <f t="shared" ca="1" si="1026"/>
        <v>0.49234395099605333</v>
      </c>
      <c r="Q980" s="98">
        <f t="shared" ca="1" si="1026"/>
        <v>0.25049910603626258</v>
      </c>
      <c r="R980" s="98">
        <f t="shared" ca="1" si="1026"/>
        <v>0.25049910603626258</v>
      </c>
      <c r="S980" s="98">
        <f t="shared" ca="1" si="1026"/>
        <v>-0.20967214614503482</v>
      </c>
      <c r="T980" s="98">
        <f t="shared" ca="1" si="1026"/>
        <v>-8.9535807650987675E-2</v>
      </c>
      <c r="U980" s="98">
        <f t="shared" ca="1" si="1026"/>
        <v>-0.19968186191675996</v>
      </c>
      <c r="V980" s="98">
        <f t="shared" ca="1" si="1026"/>
        <v>-0.46439625153315622</v>
      </c>
      <c r="W980" s="98">
        <f t="shared" ca="1" si="1026"/>
        <v>0.47240009692301621</v>
      </c>
      <c r="X980" s="98">
        <f t="shared" ca="1" si="1026"/>
        <v>-0.19968186191675996</v>
      </c>
      <c r="Y980" s="98">
        <f t="shared" ca="1" si="1026"/>
        <v>0.29888544450311849</v>
      </c>
      <c r="Z980" s="98">
        <f t="shared" ca="1" si="1026"/>
        <v>0.2277237814158416</v>
      </c>
      <c r="AA980" s="98">
        <f t="shared" ca="1" si="1023"/>
        <v>-0.19968186191675996</v>
      </c>
      <c r="AB980" s="98">
        <f t="shared" ca="1" si="1023"/>
        <v>-8.9535807650987675E-2</v>
      </c>
      <c r="AC980" s="98">
        <f t="shared" ca="1" si="1023"/>
        <v>-0.19968186191675996</v>
      </c>
      <c r="AD980" s="98">
        <f t="shared" ca="1" si="1023"/>
        <v>0.49234395099605333</v>
      </c>
      <c r="AE980" s="98" t="str">
        <f t="shared" ca="1" si="1023"/>
        <v/>
      </c>
      <c r="AF980" s="98" t="str">
        <f t="shared" ca="1" si="999"/>
        <v/>
      </c>
      <c r="AG980" s="98" t="str">
        <f t="shared" ca="1" si="999"/>
        <v/>
      </c>
      <c r="AH980" s="98" t="str">
        <f t="shared" ca="1" si="999"/>
        <v/>
      </c>
      <c r="AI980" s="98" t="str">
        <f t="shared" ca="1" si="999"/>
        <v/>
      </c>
      <c r="AJ980" s="98" t="str">
        <f t="shared" ca="1" si="999"/>
        <v/>
      </c>
      <c r="AK980" s="98" t="str">
        <f t="shared" ca="1" si="999"/>
        <v/>
      </c>
      <c r="AL980" s="98" t="str">
        <f t="shared" ca="1" si="999"/>
        <v/>
      </c>
      <c r="AM980" s="98" t="str">
        <f t="shared" ca="1" si="999"/>
        <v/>
      </c>
      <c r="AN980" s="98" t="str">
        <f t="shared" ca="1" si="999"/>
        <v/>
      </c>
      <c r="AO980" s="98" t="str">
        <f t="shared" ca="1" si="999"/>
        <v/>
      </c>
      <c r="AP980" s="98" t="str">
        <f t="shared" ca="1" si="1020"/>
        <v/>
      </c>
      <c r="AQ980" s="98" t="str">
        <f t="shared" ca="1" si="1020"/>
        <v/>
      </c>
      <c r="AR980" s="98" t="str">
        <f t="shared" ca="1" si="1020"/>
        <v/>
      </c>
      <c r="AS980" s="98" t="str">
        <f t="shared" ca="1" si="1020"/>
        <v/>
      </c>
      <c r="AT980" s="98" t="str">
        <f t="shared" ca="1" si="1020"/>
        <v/>
      </c>
      <c r="AU980" s="98" t="str">
        <f t="shared" ca="1" si="1020"/>
        <v/>
      </c>
      <c r="AV980" s="98" t="str">
        <f t="shared" ca="1" si="1020"/>
        <v/>
      </c>
      <c r="AW980" s="98" t="str">
        <f t="shared" ca="1" si="1020"/>
        <v/>
      </c>
      <c r="AX980" s="98" t="str">
        <f t="shared" ca="1" si="1020"/>
        <v/>
      </c>
      <c r="AY980" s="98" t="str">
        <f t="shared" ca="1" si="1020"/>
        <v/>
      </c>
      <c r="AZ980" s="98" t="str">
        <f t="shared" ca="1" si="1031"/>
        <v/>
      </c>
      <c r="BA980" s="98" t="str">
        <f t="shared" ca="1" si="1031"/>
        <v/>
      </c>
      <c r="BB980" s="98" t="str">
        <f t="shared" ca="1" si="1031"/>
        <v/>
      </c>
      <c r="BC980" s="98" t="str">
        <f t="shared" ca="1" si="1031"/>
        <v/>
      </c>
      <c r="BD980" s="98" t="str">
        <f t="shared" ca="1" si="1031"/>
        <v/>
      </c>
      <c r="BE980" s="98" t="str">
        <f t="shared" ca="1" si="1031"/>
        <v/>
      </c>
      <c r="BF980" s="98" t="str">
        <f t="shared" ca="1" si="1031"/>
        <v/>
      </c>
      <c r="BG980" s="98" t="str">
        <f t="shared" ca="1" si="975"/>
        <v/>
      </c>
      <c r="BH980" s="98" t="str">
        <f t="shared" ca="1" si="975"/>
        <v/>
      </c>
      <c r="BJ980" s="98">
        <f t="shared" ca="1" si="985"/>
        <v>-0.24509767539922067</v>
      </c>
      <c r="BK980" s="98">
        <f t="shared" ca="1" si="985"/>
        <v>0.63225743150840774</v>
      </c>
      <c r="BL980" s="98">
        <f t="shared" ca="1" si="985"/>
        <v>0.50158691160820645</v>
      </c>
      <c r="BM980" s="98">
        <f t="shared" ref="BM980:CB1009" ca="1" si="1032">IF(BM$61&gt;0,N$63+N980,"")</f>
        <v>1.0627729769702299</v>
      </c>
      <c r="BN980" s="98">
        <f t="shared" ca="1" si="1032"/>
        <v>0.81545589519323236</v>
      </c>
      <c r="BO980" s="98">
        <f t="shared" ca="1" si="1032"/>
        <v>1.4877037492090199</v>
      </c>
      <c r="BP980" s="98">
        <f t="shared" ca="1" si="1032"/>
        <v>1.1047522738140572</v>
      </c>
      <c r="BQ980" s="98">
        <f t="shared" ca="1" si="1032"/>
        <v>0.99784633664751354</v>
      </c>
      <c r="BR980" s="98">
        <f t="shared" ca="1" si="998"/>
        <v>0.66485382559337314</v>
      </c>
      <c r="BS980" s="98">
        <f t="shared" ca="1" si="998"/>
        <v>0.76861468483864082</v>
      </c>
      <c r="BT980" s="98">
        <f t="shared" ca="1" si="998"/>
        <v>0.6785804669996639</v>
      </c>
      <c r="BU980" s="98">
        <f t="shared" ca="1" si="998"/>
        <v>0.39927576566628198</v>
      </c>
      <c r="BV980" s="98">
        <f t="shared" ca="1" si="998"/>
        <v>1.3906874673425063</v>
      </c>
      <c r="BW980" s="98">
        <f t="shared" ca="1" si="998"/>
        <v>0.59814139907109698</v>
      </c>
      <c r="BX980" s="98">
        <f t="shared" ca="1" si="998"/>
        <v>1.2887271577563135</v>
      </c>
      <c r="BY980" s="98">
        <f t="shared" ca="1" si="998"/>
        <v>1.2567420229149966</v>
      </c>
      <c r="BZ980" s="98">
        <f t="shared" ca="1" si="998"/>
        <v>0.70284856142338725</v>
      </c>
      <c r="CA980" s="98">
        <f t="shared" ca="1" si="998"/>
        <v>0.75927914730279911</v>
      </c>
      <c r="CB980" s="98">
        <f t="shared" ca="1" si="998"/>
        <v>0.59527593577652826</v>
      </c>
      <c r="CC980" s="98">
        <f t="shared" ca="1" si="998"/>
        <v>1.0041880265817711</v>
      </c>
      <c r="CD980" s="98" t="str">
        <f t="shared" si="998"/>
        <v/>
      </c>
      <c r="CE980" s="98" t="str">
        <f t="shared" si="1028"/>
        <v/>
      </c>
      <c r="CF980" s="98" t="str">
        <f t="shared" si="1028"/>
        <v/>
      </c>
      <c r="CG980" s="98" t="str">
        <f t="shared" si="1028"/>
        <v/>
      </c>
      <c r="CH980" s="98" t="str">
        <f t="shared" si="1028"/>
        <v/>
      </c>
      <c r="CI980" s="98" t="str">
        <f t="shared" si="1028"/>
        <v/>
      </c>
      <c r="CJ980" s="98" t="str">
        <f t="shared" si="1028"/>
        <v/>
      </c>
      <c r="CK980" s="98" t="str">
        <f t="shared" si="1028"/>
        <v/>
      </c>
      <c r="CL980" s="98" t="str">
        <f t="shared" si="1028"/>
        <v/>
      </c>
      <c r="CM980" s="98" t="str">
        <f t="shared" si="1028"/>
        <v/>
      </c>
      <c r="CN980" s="98" t="str">
        <f t="shared" si="1028"/>
        <v/>
      </c>
      <c r="CO980" s="98" t="str">
        <f t="shared" si="1028"/>
        <v/>
      </c>
      <c r="CP980" s="98" t="str">
        <f t="shared" si="1028"/>
        <v/>
      </c>
      <c r="CQ980" s="98" t="str">
        <f t="shared" si="1002"/>
        <v/>
      </c>
      <c r="CR980" s="98" t="str">
        <f t="shared" si="1002"/>
        <v/>
      </c>
      <c r="CS980" s="98" t="str">
        <f t="shared" si="1002"/>
        <v/>
      </c>
      <c r="CT980" s="98" t="str">
        <f t="shared" si="1002"/>
        <v/>
      </c>
      <c r="CU980" s="98" t="str">
        <f t="shared" si="1002"/>
        <v/>
      </c>
      <c r="CV980" s="98" t="str">
        <f t="shared" si="1002"/>
        <v/>
      </c>
      <c r="CW980" s="98" t="str">
        <f t="shared" si="1002"/>
        <v/>
      </c>
      <c r="CX980" s="98" t="str">
        <f t="shared" si="1024"/>
        <v/>
      </c>
      <c r="CY980" s="98" t="str">
        <f t="shared" si="1024"/>
        <v/>
      </c>
      <c r="CZ980" s="98" t="str">
        <f t="shared" si="1024"/>
        <v/>
      </c>
      <c r="DA980" s="98" t="str">
        <f t="shared" si="1024"/>
        <v/>
      </c>
      <c r="DB980" s="98" t="str">
        <f t="shared" si="1006"/>
        <v/>
      </c>
      <c r="DC980" s="98" t="str">
        <f t="shared" si="1006"/>
        <v/>
      </c>
      <c r="DD980" s="98" t="str">
        <f t="shared" si="1006"/>
        <v/>
      </c>
      <c r="DE980" s="98" t="str">
        <f t="shared" si="1006"/>
        <v/>
      </c>
      <c r="DF980" s="98" t="str">
        <f t="shared" si="1006"/>
        <v/>
      </c>
      <c r="DG980" s="98" t="str">
        <f t="shared" si="1006"/>
        <v/>
      </c>
      <c r="EE980" s="100">
        <f t="shared" ca="1" si="1027"/>
        <v>0</v>
      </c>
      <c r="EF980" s="100">
        <f t="shared" ca="1" si="1027"/>
        <v>209.26987605952905</v>
      </c>
      <c r="EG980" s="100">
        <f t="shared" ca="1" si="1027"/>
        <v>383.16983417891117</v>
      </c>
      <c r="EH980" s="100">
        <f t="shared" ca="1" si="1027"/>
        <v>525.29881573748503</v>
      </c>
      <c r="EI980" s="100">
        <f t="shared" ca="1" si="1027"/>
        <v>638.9302531370613</v>
      </c>
      <c r="EJ980" s="100">
        <f t="shared" ca="1" si="1027"/>
        <v>727.03967065119537</v>
      </c>
      <c r="EK980" s="100">
        <f t="shared" ca="1" si="1027"/>
        <v>792.33003853272157</v>
      </c>
      <c r="EL980" s="100">
        <f t="shared" ca="1" si="1027"/>
        <v>837.25505818677811</v>
      </c>
      <c r="EM980" s="100">
        <f t="shared" ca="1" si="1027"/>
        <v>864.04054243205087</v>
      </c>
      <c r="EN980" s="100">
        <f t="shared" ca="1" si="1027"/>
        <v>874.70404214042253</v>
      </c>
      <c r="EO980" s="100">
        <f t="shared" ca="1" si="1027"/>
        <v>871.07285878531206</v>
      </c>
      <c r="EP980" s="100">
        <f t="shared" ca="1" si="1027"/>
        <v>854.80057156840019</v>
      </c>
      <c r="EQ980" s="100">
        <f t="shared" ca="1" si="1027"/>
        <v>827.382197765211</v>
      </c>
      <c r="ER980" s="100">
        <f t="shared" ca="1" si="1027"/>
        <v>790.16809566940572</v>
      </c>
      <c r="ES980" s="100">
        <f t="shared" ca="1" si="1027"/>
        <v>744.37671096544705</v>
      </c>
      <c r="ET980" s="100">
        <f t="shared" ca="1" si="1027"/>
        <v>691.10625946581297</v>
      </c>
      <c r="EU980" s="100">
        <f t="shared" ca="1" si="1025"/>
        <v>631.34543186236056</v>
      </c>
      <c r="EV980" s="100">
        <f t="shared" ca="1" si="1025"/>
        <v>565.98319941579314</v>
      </c>
      <c r="EW980" s="100">
        <f t="shared" ca="1" si="1025"/>
        <v>495.81779329987421</v>
      </c>
      <c r="EX980" s="100">
        <f t="shared" ca="1" si="1025"/>
        <v>421.56492458869559</v>
      </c>
      <c r="EY980" s="100">
        <f t="shared" ca="1" si="1025"/>
        <v>343.86530658951779</v>
      </c>
      <c r="FA980" s="99">
        <f t="shared" ca="1" si="1030"/>
        <v>0</v>
      </c>
      <c r="FB980" s="99">
        <f t="shared" ca="1" si="1030"/>
        <v>0</v>
      </c>
      <c r="FC980" s="99">
        <f t="shared" ca="1" si="1030"/>
        <v>0</v>
      </c>
      <c r="FD980" s="99">
        <f t="shared" ca="1" si="1030"/>
        <v>0</v>
      </c>
      <c r="FE980" s="99">
        <f t="shared" ca="1" si="1030"/>
        <v>0</v>
      </c>
      <c r="FF980" s="99">
        <f t="shared" ca="1" si="1030"/>
        <v>0</v>
      </c>
      <c r="FG980" s="99">
        <f t="shared" ca="1" si="1030"/>
        <v>0</v>
      </c>
      <c r="FH980" s="99">
        <f t="shared" ca="1" si="1030"/>
        <v>0</v>
      </c>
      <c r="FI980" s="99">
        <f t="shared" ca="1" si="1030"/>
        <v>0</v>
      </c>
      <c r="FJ980" s="99">
        <f t="shared" ca="1" si="1030"/>
        <v>1</v>
      </c>
      <c r="FK980" s="99">
        <f t="shared" ca="1" si="1030"/>
        <v>1</v>
      </c>
      <c r="FL980" s="99">
        <f t="shared" ca="1" si="1030"/>
        <v>1</v>
      </c>
      <c r="FM980" s="99">
        <f t="shared" ca="1" si="1030"/>
        <v>1</v>
      </c>
      <c r="FN980" s="99">
        <f t="shared" ca="1" si="1030"/>
        <v>1</v>
      </c>
      <c r="FO980" s="99">
        <f t="shared" ca="1" si="1030"/>
        <v>1</v>
      </c>
      <c r="FP980" s="99">
        <f t="shared" ca="1" si="1030"/>
        <v>1</v>
      </c>
      <c r="FQ980" s="99">
        <f t="shared" ca="1" si="1021"/>
        <v>1</v>
      </c>
      <c r="FR980" s="99">
        <f t="shared" ca="1" si="1021"/>
        <v>1</v>
      </c>
      <c r="FS980" s="99">
        <f t="shared" ca="1" si="1021"/>
        <v>1</v>
      </c>
      <c r="FT980" s="99">
        <f t="shared" ca="1" si="1021"/>
        <v>1</v>
      </c>
      <c r="FU980" s="99">
        <f t="shared" ca="1" si="1021"/>
        <v>0</v>
      </c>
      <c r="FV980" s="99">
        <f t="shared" ca="1" si="1021"/>
        <v>0</v>
      </c>
      <c r="FW980" s="99">
        <f t="shared" ca="1" si="1021"/>
        <v>0</v>
      </c>
      <c r="FX980" s="99">
        <f t="shared" ca="1" si="1021"/>
        <v>0</v>
      </c>
      <c r="FY980" s="99">
        <f t="shared" ca="1" si="1021"/>
        <v>0</v>
      </c>
      <c r="FZ980" s="99">
        <f t="shared" ca="1" si="1021"/>
        <v>0</v>
      </c>
      <c r="GA980" s="99">
        <f t="shared" ca="1" si="1021"/>
        <v>0</v>
      </c>
      <c r="GB980" s="99">
        <f t="shared" ca="1" si="1021"/>
        <v>0</v>
      </c>
      <c r="GC980" s="99">
        <f t="shared" ca="1" si="1021"/>
        <v>0</v>
      </c>
      <c r="GD980" s="99">
        <f t="shared" ca="1" si="1021"/>
        <v>0</v>
      </c>
      <c r="GE980" s="99">
        <f t="shared" ca="1" si="1021"/>
        <v>0</v>
      </c>
      <c r="GG980" s="99">
        <v>1</v>
      </c>
      <c r="GH980" s="99">
        <f t="shared" ca="1" si="1018"/>
        <v>1</v>
      </c>
      <c r="GI980" s="99">
        <f t="shared" ca="1" si="1022"/>
        <v>1</v>
      </c>
      <c r="GJ980" s="99">
        <f t="shared" ca="1" si="1022"/>
        <v>1</v>
      </c>
      <c r="GK980" s="99">
        <f t="shared" ca="1" si="1022"/>
        <v>1</v>
      </c>
      <c r="GL980" s="99">
        <f t="shared" ref="GI980:HK988" ca="1" si="1033">IF(AND($A980&gt;0,$B980&gt;0),IF(OR((GL$61*EXP($D980-$B980*GL$61)-GL$61)&gt;$R$5*$H980,GK980=0),0,1),"")</f>
        <v>1</v>
      </c>
      <c r="GM980" s="99">
        <f t="shared" ca="1" si="1033"/>
        <v>1</v>
      </c>
      <c r="GN980" s="99">
        <f t="shared" ca="1" si="1033"/>
        <v>1</v>
      </c>
      <c r="GO980" s="99">
        <f t="shared" ca="1" si="1033"/>
        <v>1</v>
      </c>
      <c r="GP980" s="99">
        <f t="shared" ca="1" si="1033"/>
        <v>0</v>
      </c>
      <c r="GQ980" s="99">
        <f t="shared" ca="1" si="1033"/>
        <v>0</v>
      </c>
      <c r="GR980" s="99">
        <f t="shared" ca="1" si="1033"/>
        <v>0</v>
      </c>
      <c r="GS980" s="99">
        <f t="shared" ca="1" si="1033"/>
        <v>0</v>
      </c>
      <c r="GT980" s="99">
        <f t="shared" ca="1" si="1033"/>
        <v>0</v>
      </c>
      <c r="GU980" s="99">
        <f t="shared" ca="1" si="1033"/>
        <v>0</v>
      </c>
      <c r="GV980" s="99">
        <f t="shared" ca="1" si="1033"/>
        <v>0</v>
      </c>
      <c r="GW980" s="99">
        <f t="shared" ca="1" si="1033"/>
        <v>0</v>
      </c>
      <c r="GX980" s="99">
        <f t="shared" ca="1" si="1033"/>
        <v>0</v>
      </c>
      <c r="GY980" s="99">
        <f t="shared" ca="1" si="1033"/>
        <v>0</v>
      </c>
      <c r="GZ980" s="99">
        <f t="shared" ca="1" si="1033"/>
        <v>0</v>
      </c>
      <c r="HA980" s="99">
        <f t="shared" ca="1" si="1033"/>
        <v>0</v>
      </c>
      <c r="HB980" s="99">
        <f t="shared" ca="1" si="1033"/>
        <v>0</v>
      </c>
      <c r="HC980" s="99">
        <f t="shared" ca="1" si="1033"/>
        <v>0</v>
      </c>
      <c r="HD980" s="99">
        <f t="shared" ca="1" si="1033"/>
        <v>0</v>
      </c>
      <c r="HE980" s="99">
        <f t="shared" ca="1" si="1033"/>
        <v>0</v>
      </c>
      <c r="HF980" s="99">
        <f t="shared" ca="1" si="1033"/>
        <v>0</v>
      </c>
      <c r="HG980" s="99">
        <f t="shared" ca="1" si="1033"/>
        <v>0</v>
      </c>
      <c r="HH980" s="99">
        <f t="shared" ca="1" si="1033"/>
        <v>0</v>
      </c>
      <c r="HI980" s="99">
        <f t="shared" ca="1" si="1033"/>
        <v>0</v>
      </c>
      <c r="HJ980" s="99">
        <f t="shared" ca="1" si="1033"/>
        <v>0</v>
      </c>
      <c r="HK980" s="99">
        <f t="shared" ca="1" si="1033"/>
        <v>0</v>
      </c>
    </row>
    <row r="981" spans="1:219" x14ac:dyDescent="0.2">
      <c r="A981" s="96">
        <f t="shared" ca="1" si="1009"/>
        <v>1.4104552406151978</v>
      </c>
      <c r="B981" s="97">
        <f t="shared" ca="1" si="1010"/>
        <v>1.2434038008387865E-3</v>
      </c>
      <c r="C981" s="92">
        <f t="shared" ca="1" si="1011"/>
        <v>0.33120419352304664</v>
      </c>
      <c r="D981" s="166">
        <f t="shared" ca="1" si="1012"/>
        <v>1.4653033495188237</v>
      </c>
      <c r="E981" s="100">
        <f t="shared" ca="1" si="1013"/>
        <v>1178.4613723477009</v>
      </c>
      <c r="F981" s="100">
        <f t="shared" ca="1" si="1014"/>
        <v>468.35444844127596</v>
      </c>
      <c r="G981" s="100">
        <f t="shared" ca="1" si="1015"/>
        <v>1132.4911309211636</v>
      </c>
      <c r="H981" s="99">
        <f t="shared" ca="1" si="1016"/>
        <v>664.13668247988767</v>
      </c>
      <c r="I981" s="92">
        <f t="shared" ca="1" si="1017"/>
        <v>0.582353701331636</v>
      </c>
      <c r="J981" s="12" t="s">
        <v>1008</v>
      </c>
      <c r="K981" s="98">
        <f t="shared" ca="1" si="1026"/>
        <v>-0.20967214614503482</v>
      </c>
      <c r="L981" s="98">
        <f t="shared" ca="1" si="1026"/>
        <v>-8.9535807650987675E-2</v>
      </c>
      <c r="M981" s="98">
        <f t="shared" ca="1" si="1026"/>
        <v>-0.17519078138363231</v>
      </c>
      <c r="N981" s="98">
        <f t="shared" ca="1" si="1026"/>
        <v>-0.46439625153315622</v>
      </c>
      <c r="O981" s="98">
        <f t="shared" ca="1" si="1026"/>
        <v>0.36053724483293015</v>
      </c>
      <c r="P981" s="98">
        <f t="shared" ca="1" si="1026"/>
        <v>-0.30548730242062305</v>
      </c>
      <c r="Q981" s="98">
        <f t="shared" ca="1" si="1026"/>
        <v>-0.46439625153315622</v>
      </c>
      <c r="R981" s="98">
        <f t="shared" ca="1" si="1026"/>
        <v>-0.20967214614503482</v>
      </c>
      <c r="S981" s="98">
        <f t="shared" ca="1" si="1026"/>
        <v>-0.30548730242062305</v>
      </c>
      <c r="T981" s="98">
        <f t="shared" ca="1" si="1026"/>
        <v>-0.46439625153315622</v>
      </c>
      <c r="U981" s="98">
        <f t="shared" ca="1" si="1026"/>
        <v>-0.17519078138363231</v>
      </c>
      <c r="V981" s="98">
        <f t="shared" ca="1" si="1026"/>
        <v>0.49234395099605333</v>
      </c>
      <c r="W981" s="98">
        <f t="shared" ca="1" si="1026"/>
        <v>-0.46439625153315622</v>
      </c>
      <c r="X981" s="98">
        <f t="shared" ca="1" si="1026"/>
        <v>-0.34336226058606156</v>
      </c>
      <c r="Y981" s="98">
        <f t="shared" ca="1" si="1026"/>
        <v>0.47240009692301621</v>
      </c>
      <c r="Z981" s="98">
        <f t="shared" ca="1" si="1026"/>
        <v>-0.22593459910359093</v>
      </c>
      <c r="AA981" s="98">
        <f t="shared" ca="1" si="1023"/>
        <v>-0.22593459910359093</v>
      </c>
      <c r="AB981" s="98">
        <f t="shared" ca="1" si="1023"/>
        <v>-0.20967214614503482</v>
      </c>
      <c r="AC981" s="98">
        <f t="shared" ca="1" si="1023"/>
        <v>0.49234395099605333</v>
      </c>
      <c r="AD981" s="98">
        <f t="shared" ca="1" si="1023"/>
        <v>-0.22593459910359093</v>
      </c>
      <c r="AE981" s="98" t="str">
        <f t="shared" ca="1" si="1023"/>
        <v/>
      </c>
      <c r="AF981" s="98" t="str">
        <f t="shared" ca="1" si="999"/>
        <v/>
      </c>
      <c r="AG981" s="98" t="str">
        <f t="shared" ca="1" si="999"/>
        <v/>
      </c>
      <c r="AH981" s="98" t="str">
        <f t="shared" ca="1" si="999"/>
        <v/>
      </c>
      <c r="AI981" s="98" t="str">
        <f t="shared" ca="1" si="999"/>
        <v/>
      </c>
      <c r="AJ981" s="98" t="str">
        <f t="shared" ref="AF981:AP1004" ca="1" si="1034">IF(AJ$61&gt;0,INDEX($K$64:$BH$64,INT($K$1*RAND())+1),"")</f>
        <v/>
      </c>
      <c r="AK981" s="98" t="str">
        <f t="shared" ca="1" si="1034"/>
        <v/>
      </c>
      <c r="AL981" s="98" t="str">
        <f t="shared" ca="1" si="1034"/>
        <v/>
      </c>
      <c r="AM981" s="98" t="str">
        <f t="shared" ca="1" si="1034"/>
        <v/>
      </c>
      <c r="AN981" s="98" t="str">
        <f t="shared" ca="1" si="1034"/>
        <v/>
      </c>
      <c r="AO981" s="98" t="str">
        <f t="shared" ca="1" si="1034"/>
        <v/>
      </c>
      <c r="AP981" s="98" t="str">
        <f t="shared" ca="1" si="1034"/>
        <v/>
      </c>
      <c r="AQ981" s="98" t="str">
        <f t="shared" ca="1" si="1020"/>
        <v/>
      </c>
      <c r="AR981" s="98" t="str">
        <f t="shared" ca="1" si="1020"/>
        <v/>
      </c>
      <c r="AS981" s="98" t="str">
        <f t="shared" ca="1" si="1020"/>
        <v/>
      </c>
      <c r="AT981" s="98" t="str">
        <f t="shared" ca="1" si="1020"/>
        <v/>
      </c>
      <c r="AU981" s="98" t="str">
        <f t="shared" ca="1" si="1020"/>
        <v/>
      </c>
      <c r="AV981" s="98" t="str">
        <f t="shared" ca="1" si="1020"/>
        <v/>
      </c>
      <c r="AW981" s="98" t="str">
        <f t="shared" ca="1" si="1020"/>
        <v/>
      </c>
      <c r="AX981" s="98" t="str">
        <f t="shared" ca="1" si="1020"/>
        <v/>
      </c>
      <c r="AY981" s="98" t="str">
        <f t="shared" ca="1" si="1020"/>
        <v/>
      </c>
      <c r="AZ981" s="98" t="str">
        <f t="shared" ca="1" si="1031"/>
        <v/>
      </c>
      <c r="BA981" s="98" t="str">
        <f t="shared" ca="1" si="1031"/>
        <v/>
      </c>
      <c r="BB981" s="98" t="str">
        <f t="shared" ca="1" si="1031"/>
        <v/>
      </c>
      <c r="BC981" s="98" t="str">
        <f t="shared" ca="1" si="1031"/>
        <v/>
      </c>
      <c r="BD981" s="98" t="str">
        <f t="shared" ca="1" si="1031"/>
        <v/>
      </c>
      <c r="BE981" s="98" t="str">
        <f t="shared" ca="1" si="1031"/>
        <v/>
      </c>
      <c r="BF981" s="98" t="str">
        <f t="shared" ca="1" si="1031"/>
        <v/>
      </c>
      <c r="BG981" s="98" t="str">
        <f t="shared" ca="1" si="975"/>
        <v/>
      </c>
      <c r="BH981" s="98" t="str">
        <f t="shared" ca="1" si="975"/>
        <v/>
      </c>
      <c r="BJ981" s="98">
        <f t="shared" ref="BJ981:BY1020" ca="1" si="1035">IF(BJ$61&gt;0,K$63+K981,"")</f>
        <v>-0.24509767539922067</v>
      </c>
      <c r="BK981" s="98">
        <f t="shared" ca="1" si="1035"/>
        <v>0.74240348577418003</v>
      </c>
      <c r="BL981" s="98">
        <f t="shared" ca="1" si="1035"/>
        <v>0.55233072932816507</v>
      </c>
      <c r="BM981" s="98">
        <f t="shared" ca="1" si="1032"/>
        <v>0.28254733734373927</v>
      </c>
      <c r="BN981" s="98">
        <f t="shared" ca="1" si="1032"/>
        <v>1.1354351679614649</v>
      </c>
      <c r="BO981" s="98">
        <f t="shared" ca="1" si="1032"/>
        <v>0.68987249579234355</v>
      </c>
      <c r="BP981" s="98">
        <f t="shared" ca="1" si="1032"/>
        <v>0.38985691624463836</v>
      </c>
      <c r="BQ981" s="98">
        <f t="shared" ca="1" si="1032"/>
        <v>0.53767508446621615</v>
      </c>
      <c r="BR981" s="98">
        <f t="shared" ca="1" si="998"/>
        <v>0.56903866931778491</v>
      </c>
      <c r="BS981" s="98">
        <f t="shared" ca="1" si="998"/>
        <v>0.39375424095647227</v>
      </c>
      <c r="BT981" s="98">
        <f t="shared" ca="1" si="998"/>
        <v>0.70307154753279155</v>
      </c>
      <c r="BU981" s="98">
        <f t="shared" ca="1" si="998"/>
        <v>1.3560159681954915</v>
      </c>
      <c r="BV981" s="98">
        <f t="shared" ca="1" si="998"/>
        <v>0.45389111888633382</v>
      </c>
      <c r="BW981" s="98">
        <f t="shared" ca="1" si="998"/>
        <v>0.45446100040179538</v>
      </c>
      <c r="BX981" s="98">
        <f t="shared" ca="1" si="998"/>
        <v>1.4622418101762111</v>
      </c>
      <c r="BY981" s="98">
        <f t="shared" ca="1" si="998"/>
        <v>0.80308364239556396</v>
      </c>
      <c r="BZ981" s="98">
        <f t="shared" ca="1" si="998"/>
        <v>0.67659582423655629</v>
      </c>
      <c r="CA981" s="98">
        <f t="shared" ca="1" si="998"/>
        <v>0.63914280880875196</v>
      </c>
      <c r="CB981" s="98">
        <f t="shared" ca="1" si="998"/>
        <v>1.2873017486893414</v>
      </c>
      <c r="CC981" s="98">
        <f t="shared" ca="1" si="998"/>
        <v>0.28590947648212672</v>
      </c>
      <c r="CD981" s="98" t="str">
        <f t="shared" si="998"/>
        <v/>
      </c>
      <c r="CE981" s="98" t="str">
        <f t="shared" si="1028"/>
        <v/>
      </c>
      <c r="CF981" s="98" t="str">
        <f t="shared" si="1028"/>
        <v/>
      </c>
      <c r="CG981" s="98" t="str">
        <f t="shared" si="1028"/>
        <v/>
      </c>
      <c r="CH981" s="98" t="str">
        <f t="shared" si="1028"/>
        <v/>
      </c>
      <c r="CI981" s="98" t="str">
        <f t="shared" si="1028"/>
        <v/>
      </c>
      <c r="CJ981" s="98" t="str">
        <f t="shared" si="1028"/>
        <v/>
      </c>
      <c r="CK981" s="98" t="str">
        <f t="shared" si="1028"/>
        <v/>
      </c>
      <c r="CL981" s="98" t="str">
        <f t="shared" si="1028"/>
        <v/>
      </c>
      <c r="CM981" s="98" t="str">
        <f t="shared" si="1028"/>
        <v/>
      </c>
      <c r="CN981" s="98" t="str">
        <f t="shared" si="1028"/>
        <v/>
      </c>
      <c r="CO981" s="98" t="str">
        <f t="shared" si="1028"/>
        <v/>
      </c>
      <c r="CP981" s="98" t="str">
        <f t="shared" si="1028"/>
        <v/>
      </c>
      <c r="CQ981" s="98" t="str">
        <f t="shared" si="1002"/>
        <v/>
      </c>
      <c r="CR981" s="98" t="str">
        <f t="shared" si="1002"/>
        <v/>
      </c>
      <c r="CS981" s="98" t="str">
        <f t="shared" si="1002"/>
        <v/>
      </c>
      <c r="CT981" s="98" t="str">
        <f t="shared" si="1002"/>
        <v/>
      </c>
      <c r="CU981" s="98" t="str">
        <f t="shared" si="1002"/>
        <v/>
      </c>
      <c r="CV981" s="98" t="str">
        <f t="shared" si="1002"/>
        <v/>
      </c>
      <c r="CW981" s="98" t="str">
        <f t="shared" si="1002"/>
        <v/>
      </c>
      <c r="CX981" s="98" t="str">
        <f t="shared" si="1024"/>
        <v/>
      </c>
      <c r="CY981" s="98" t="str">
        <f t="shared" si="1024"/>
        <v/>
      </c>
      <c r="CZ981" s="98" t="str">
        <f t="shared" si="1024"/>
        <v/>
      </c>
      <c r="DA981" s="98" t="str">
        <f t="shared" si="1024"/>
        <v/>
      </c>
      <c r="DB981" s="98" t="str">
        <f t="shared" si="1006"/>
        <v/>
      </c>
      <c r="DC981" s="98" t="str">
        <f t="shared" si="1006"/>
        <v/>
      </c>
      <c r="DD981" s="98" t="str">
        <f t="shared" si="1006"/>
        <v/>
      </c>
      <c r="DE981" s="98" t="str">
        <f t="shared" si="1006"/>
        <v/>
      </c>
      <c r="DF981" s="98" t="str">
        <f t="shared" si="1006"/>
        <v/>
      </c>
      <c r="DG981" s="98" t="str">
        <f t="shared" si="1006"/>
        <v/>
      </c>
      <c r="EE981" s="100">
        <f t="shared" ca="1" si="1027"/>
        <v>0</v>
      </c>
      <c r="EF981" s="100">
        <f t="shared" ca="1" si="1027"/>
        <v>157.43489607621854</v>
      </c>
      <c r="EG981" s="100">
        <f t="shared" ca="1" si="1027"/>
        <v>288.98785657497922</v>
      </c>
      <c r="EH981" s="100">
        <f t="shared" ca="1" si="1027"/>
        <v>397.06419741293951</v>
      </c>
      <c r="EI981" s="100">
        <f t="shared" ca="1" si="1027"/>
        <v>483.87053582952302</v>
      </c>
      <c r="EJ981" s="100">
        <f t="shared" ca="1" si="1027"/>
        <v>551.43017863230875</v>
      </c>
      <c r="EK981" s="100">
        <f t="shared" ca="1" si="1027"/>
        <v>601.59736636750472</v>
      </c>
      <c r="EL981" s="100">
        <f t="shared" ca="1" si="1027"/>
        <v>636.07045611167075</v>
      </c>
      <c r="EM981" s="100">
        <f t="shared" ca="1" si="1027"/>
        <v>656.40411972539096</v>
      </c>
      <c r="EN981" s="100">
        <f t="shared" ca="1" si="1027"/>
        <v>664.02062896225505</v>
      </c>
      <c r="EO981" s="100">
        <f t="shared" ca="1" si="1027"/>
        <v>660.22029375921488</v>
      </c>
      <c r="EP981" s="100">
        <f t="shared" ca="1" si="1027"/>
        <v>646.19111532092222</v>
      </c>
      <c r="EQ981" s="100">
        <f t="shared" ca="1" si="1027"/>
        <v>623.01771122667424</v>
      </c>
      <c r="ER981" s="100">
        <f t="shared" ca="1" si="1027"/>
        <v>591.68956571131514</v>
      </c>
      <c r="ES981" s="100">
        <f t="shared" ca="1" si="1027"/>
        <v>553.10865447973629</v>
      </c>
      <c r="ET981" s="100">
        <f t="shared" ca="1" si="1027"/>
        <v>508.09648988870697</v>
      </c>
      <c r="EU981" s="100">
        <f t="shared" ca="1" si="1025"/>
        <v>457.40062905130253</v>
      </c>
      <c r="EV981" s="100">
        <f t="shared" ca="1" si="1025"/>
        <v>401.70068437103112</v>
      </c>
      <c r="EW981" s="100">
        <f t="shared" ca="1" si="1025"/>
        <v>341.61387317895242</v>
      </c>
      <c r="EX981" s="100">
        <f t="shared" ca="1" si="1025"/>
        <v>277.7001405127686</v>
      </c>
      <c r="EY981" s="100">
        <f t="shared" ca="1" si="1025"/>
        <v>210.46688662819565</v>
      </c>
      <c r="FA981" s="99">
        <f t="shared" ca="1" si="1030"/>
        <v>0</v>
      </c>
      <c r="FB981" s="99">
        <f t="shared" ca="1" si="1030"/>
        <v>0</v>
      </c>
      <c r="FC981" s="99">
        <f t="shared" ca="1" si="1030"/>
        <v>0</v>
      </c>
      <c r="FD981" s="99">
        <f t="shared" ca="1" si="1030"/>
        <v>0</v>
      </c>
      <c r="FE981" s="99">
        <f t="shared" ca="1" si="1030"/>
        <v>0</v>
      </c>
      <c r="FF981" s="99">
        <f t="shared" ca="1" si="1030"/>
        <v>0</v>
      </c>
      <c r="FG981" s="99">
        <f t="shared" ca="1" si="1030"/>
        <v>0</v>
      </c>
      <c r="FH981" s="99">
        <f t="shared" ca="1" si="1030"/>
        <v>0</v>
      </c>
      <c r="FI981" s="99">
        <f t="shared" ca="1" si="1030"/>
        <v>0</v>
      </c>
      <c r="FJ981" s="99">
        <f t="shared" ca="1" si="1030"/>
        <v>1</v>
      </c>
      <c r="FK981" s="99">
        <f t="shared" ca="1" si="1030"/>
        <v>1</v>
      </c>
      <c r="FL981" s="99">
        <f t="shared" ca="1" si="1030"/>
        <v>1</v>
      </c>
      <c r="FM981" s="99">
        <f t="shared" ca="1" si="1030"/>
        <v>1</v>
      </c>
      <c r="FN981" s="99">
        <f t="shared" ca="1" si="1030"/>
        <v>1</v>
      </c>
      <c r="FO981" s="99">
        <f t="shared" ca="1" si="1030"/>
        <v>1</v>
      </c>
      <c r="FP981" s="99">
        <f t="shared" ca="1" si="1030"/>
        <v>1</v>
      </c>
      <c r="FQ981" s="99">
        <f t="shared" ca="1" si="1021"/>
        <v>1</v>
      </c>
      <c r="FR981" s="99">
        <f t="shared" ca="1" si="1021"/>
        <v>1</v>
      </c>
      <c r="FS981" s="99">
        <f t="shared" ca="1" si="1021"/>
        <v>1</v>
      </c>
      <c r="FT981" s="99">
        <f t="shared" ca="1" si="1021"/>
        <v>1</v>
      </c>
      <c r="FU981" s="99">
        <f t="shared" ca="1" si="1021"/>
        <v>0</v>
      </c>
      <c r="FV981" s="99">
        <f t="shared" ca="1" si="1021"/>
        <v>0</v>
      </c>
      <c r="FW981" s="99">
        <f t="shared" ca="1" si="1021"/>
        <v>0</v>
      </c>
      <c r="FX981" s="99">
        <f t="shared" ca="1" si="1021"/>
        <v>0</v>
      </c>
      <c r="FY981" s="99">
        <f t="shared" ca="1" si="1021"/>
        <v>0</v>
      </c>
      <c r="FZ981" s="99">
        <f t="shared" ca="1" si="1021"/>
        <v>0</v>
      </c>
      <c r="GA981" s="99">
        <f t="shared" ca="1" si="1021"/>
        <v>0</v>
      </c>
      <c r="GB981" s="99">
        <f t="shared" ca="1" si="1021"/>
        <v>0</v>
      </c>
      <c r="GC981" s="99">
        <f t="shared" ca="1" si="1021"/>
        <v>0</v>
      </c>
      <c r="GD981" s="99">
        <f t="shared" ca="1" si="1021"/>
        <v>0</v>
      </c>
      <c r="GE981" s="99">
        <f t="shared" ca="1" si="1021"/>
        <v>0</v>
      </c>
      <c r="GG981" s="99">
        <v>1</v>
      </c>
      <c r="GH981" s="99">
        <f t="shared" ca="1" si="1018"/>
        <v>1</v>
      </c>
      <c r="GI981" s="99">
        <f t="shared" ca="1" si="1033"/>
        <v>1</v>
      </c>
      <c r="GJ981" s="99">
        <f t="shared" ca="1" si="1033"/>
        <v>1</v>
      </c>
      <c r="GK981" s="99">
        <f t="shared" ca="1" si="1033"/>
        <v>1</v>
      </c>
      <c r="GL981" s="99">
        <f t="shared" ca="1" si="1033"/>
        <v>1</v>
      </c>
      <c r="GM981" s="99">
        <f t="shared" ca="1" si="1033"/>
        <v>1</v>
      </c>
      <c r="GN981" s="99">
        <f t="shared" ca="1" si="1033"/>
        <v>1</v>
      </c>
      <c r="GO981" s="99">
        <f t="shared" ca="1" si="1033"/>
        <v>1</v>
      </c>
      <c r="GP981" s="99">
        <f t="shared" ca="1" si="1033"/>
        <v>0</v>
      </c>
      <c r="GQ981" s="99">
        <f t="shared" ca="1" si="1033"/>
        <v>0</v>
      </c>
      <c r="GR981" s="99">
        <f t="shared" ca="1" si="1033"/>
        <v>0</v>
      </c>
      <c r="GS981" s="99">
        <f t="shared" ca="1" si="1033"/>
        <v>0</v>
      </c>
      <c r="GT981" s="99">
        <f t="shared" ca="1" si="1033"/>
        <v>0</v>
      </c>
      <c r="GU981" s="99">
        <f t="shared" ca="1" si="1033"/>
        <v>0</v>
      </c>
      <c r="GV981" s="99">
        <f t="shared" ca="1" si="1033"/>
        <v>0</v>
      </c>
      <c r="GW981" s="99">
        <f t="shared" ca="1" si="1033"/>
        <v>0</v>
      </c>
      <c r="GX981" s="99">
        <f t="shared" ca="1" si="1033"/>
        <v>0</v>
      </c>
      <c r="GY981" s="99">
        <f t="shared" ca="1" si="1033"/>
        <v>0</v>
      </c>
      <c r="GZ981" s="99">
        <f t="shared" ca="1" si="1033"/>
        <v>0</v>
      </c>
      <c r="HA981" s="99">
        <f t="shared" ca="1" si="1033"/>
        <v>0</v>
      </c>
      <c r="HB981" s="99">
        <f t="shared" ca="1" si="1033"/>
        <v>0</v>
      </c>
      <c r="HC981" s="99">
        <f t="shared" ca="1" si="1033"/>
        <v>0</v>
      </c>
      <c r="HD981" s="99">
        <f t="shared" ca="1" si="1033"/>
        <v>0</v>
      </c>
      <c r="HE981" s="99">
        <f t="shared" ca="1" si="1033"/>
        <v>0</v>
      </c>
      <c r="HF981" s="99">
        <f t="shared" ca="1" si="1033"/>
        <v>0</v>
      </c>
      <c r="HG981" s="99">
        <f t="shared" ca="1" si="1033"/>
        <v>0</v>
      </c>
      <c r="HH981" s="99">
        <f t="shared" ca="1" si="1033"/>
        <v>0</v>
      </c>
      <c r="HI981" s="99">
        <f t="shared" ca="1" si="1033"/>
        <v>0</v>
      </c>
      <c r="HJ981" s="99">
        <f t="shared" ca="1" si="1033"/>
        <v>0</v>
      </c>
      <c r="HK981" s="99">
        <f t="shared" ca="1" si="1033"/>
        <v>0</v>
      </c>
    </row>
    <row r="982" spans="1:219" x14ac:dyDescent="0.2">
      <c r="A982" s="96">
        <f t="shared" ca="1" si="1009"/>
        <v>1.4973389495973386</v>
      </c>
      <c r="B982" s="97">
        <f t="shared" ca="1" si="1010"/>
        <v>1.185065641565697E-3</v>
      </c>
      <c r="C982" s="92">
        <f t="shared" ca="1" si="1011"/>
        <v>0.3731930158508483</v>
      </c>
      <c r="D982" s="166">
        <f t="shared" ca="1" si="1012"/>
        <v>1.5669754631372643</v>
      </c>
      <c r="E982" s="100">
        <f t="shared" ca="1" si="1013"/>
        <v>1322.2689175824826</v>
      </c>
      <c r="F982" s="100">
        <f t="shared" ca="1" si="1014"/>
        <v>516.09705232478393</v>
      </c>
      <c r="G982" s="100">
        <f t="shared" ca="1" si="1015"/>
        <v>1341.657960922654</v>
      </c>
      <c r="H982" s="99">
        <f t="shared" ca="1" si="1016"/>
        <v>825.56090859787003</v>
      </c>
      <c r="I982" s="92">
        <f t="shared" ca="1" si="1017"/>
        <v>0.61160888442343508</v>
      </c>
      <c r="J982" s="12" t="s">
        <v>1009</v>
      </c>
      <c r="K982" s="98">
        <f t="shared" ca="1" si="1026"/>
        <v>0.29888544450311849</v>
      </c>
      <c r="L982" s="98">
        <f t="shared" ca="1" si="1026"/>
        <v>-0.22593459910359093</v>
      </c>
      <c r="M982" s="98">
        <f t="shared" ca="1" si="1026"/>
        <v>0.31582938809333427</v>
      </c>
      <c r="N982" s="98">
        <f t="shared" ca="1" si="1026"/>
        <v>-0.30548730242062305</v>
      </c>
      <c r="O982" s="98">
        <f t="shared" ca="1" si="1026"/>
        <v>-0.34336226058606156</v>
      </c>
      <c r="P982" s="98">
        <f t="shared" ca="1" si="1026"/>
        <v>0.29888544450311849</v>
      </c>
      <c r="Q982" s="98">
        <f t="shared" ca="1" si="1026"/>
        <v>0.29888544450311849</v>
      </c>
      <c r="R982" s="98">
        <f t="shared" ca="1" si="1026"/>
        <v>-0.17519078138363231</v>
      </c>
      <c r="S982" s="98">
        <f t="shared" ca="1" si="1026"/>
        <v>-0.20967214614503482</v>
      </c>
      <c r="T982" s="98">
        <f t="shared" ca="1" si="1026"/>
        <v>-0.30548730242062305</v>
      </c>
      <c r="U982" s="98">
        <f t="shared" ca="1" si="1026"/>
        <v>0.47240009692301621</v>
      </c>
      <c r="V982" s="98">
        <f t="shared" ca="1" si="1026"/>
        <v>0.49234395099605333</v>
      </c>
      <c r="W982" s="98">
        <f t="shared" ca="1" si="1026"/>
        <v>0.2277237814158416</v>
      </c>
      <c r="X982" s="98">
        <f t="shared" ca="1" si="1026"/>
        <v>-8.9535807650987675E-2</v>
      </c>
      <c r="Y982" s="98">
        <f t="shared" ca="1" si="1026"/>
        <v>0.36053724483293015</v>
      </c>
      <c r="Z982" s="98">
        <f t="shared" ca="1" si="1026"/>
        <v>-0.34336226058606156</v>
      </c>
      <c r="AA982" s="98">
        <f t="shared" ca="1" si="1023"/>
        <v>-0.22140342077627362</v>
      </c>
      <c r="AB982" s="98">
        <f t="shared" ca="1" si="1023"/>
        <v>-0.46439625153315622</v>
      </c>
      <c r="AC982" s="98">
        <f t="shared" ca="1" si="1023"/>
        <v>0.36053724483293015</v>
      </c>
      <c r="AD982" s="98">
        <f t="shared" ca="1" si="1023"/>
        <v>-0.73992756657132575</v>
      </c>
      <c r="AE982" s="98" t="str">
        <f t="shared" ca="1" si="1023"/>
        <v/>
      </c>
      <c r="AF982" s="98" t="str">
        <f t="shared" ca="1" si="1034"/>
        <v/>
      </c>
      <c r="AG982" s="98" t="str">
        <f t="shared" ca="1" si="1034"/>
        <v/>
      </c>
      <c r="AH982" s="98" t="str">
        <f t="shared" ca="1" si="1034"/>
        <v/>
      </c>
      <c r="AI982" s="98" t="str">
        <f t="shared" ca="1" si="1034"/>
        <v/>
      </c>
      <c r="AJ982" s="98" t="str">
        <f t="shared" ca="1" si="1034"/>
        <v/>
      </c>
      <c r="AK982" s="98" t="str">
        <f t="shared" ca="1" si="1034"/>
        <v/>
      </c>
      <c r="AL982" s="98" t="str">
        <f t="shared" ca="1" si="1034"/>
        <v/>
      </c>
      <c r="AM982" s="98" t="str">
        <f t="shared" ca="1" si="1034"/>
        <v/>
      </c>
      <c r="AN982" s="98" t="str">
        <f t="shared" ca="1" si="1034"/>
        <v/>
      </c>
      <c r="AO982" s="98" t="str">
        <f t="shared" ca="1" si="1034"/>
        <v/>
      </c>
      <c r="AP982" s="98" t="str">
        <f t="shared" ca="1" si="1034"/>
        <v/>
      </c>
      <c r="AQ982" s="98" t="str">
        <f t="shared" ca="1" si="1020"/>
        <v/>
      </c>
      <c r="AR982" s="98" t="str">
        <f t="shared" ca="1" si="1020"/>
        <v/>
      </c>
      <c r="AS982" s="98" t="str">
        <f t="shared" ca="1" si="1020"/>
        <v/>
      </c>
      <c r="AT982" s="98" t="str">
        <f t="shared" ca="1" si="1020"/>
        <v/>
      </c>
      <c r="AU982" s="98" t="str">
        <f t="shared" ca="1" si="1020"/>
        <v/>
      </c>
      <c r="AV982" s="98" t="str">
        <f t="shared" ca="1" si="1020"/>
        <v/>
      </c>
      <c r="AW982" s="98" t="str">
        <f t="shared" ca="1" si="1020"/>
        <v/>
      </c>
      <c r="AX982" s="98" t="str">
        <f t="shared" ca="1" si="1020"/>
        <v/>
      </c>
      <c r="AY982" s="98" t="str">
        <f t="shared" ca="1" si="1020"/>
        <v/>
      </c>
      <c r="AZ982" s="98" t="str">
        <f t="shared" ca="1" si="1031"/>
        <v/>
      </c>
      <c r="BA982" s="98" t="str">
        <f t="shared" ca="1" si="1031"/>
        <v/>
      </c>
      <c r="BB982" s="98" t="str">
        <f t="shared" ca="1" si="1031"/>
        <v/>
      </c>
      <c r="BC982" s="98" t="str">
        <f t="shared" ca="1" si="1031"/>
        <v/>
      </c>
      <c r="BD982" s="98" t="str">
        <f t="shared" ca="1" si="1031"/>
        <v/>
      </c>
      <c r="BE982" s="98" t="str">
        <f t="shared" ca="1" si="1031"/>
        <v/>
      </c>
      <c r="BF982" s="98" t="str">
        <f t="shared" ca="1" si="1031"/>
        <v/>
      </c>
      <c r="BG982" s="98" t="str">
        <f t="shared" ca="1" si="975"/>
        <v/>
      </c>
      <c r="BH982" s="98" t="str">
        <f t="shared" ca="1" si="975"/>
        <v/>
      </c>
      <c r="BJ982" s="98">
        <f t="shared" ca="1" si="1035"/>
        <v>0.26345991524893264</v>
      </c>
      <c r="BK982" s="98">
        <f t="shared" ca="1" si="1035"/>
        <v>0.60600469432157678</v>
      </c>
      <c r="BL982" s="98">
        <f t="shared" ca="1" si="1035"/>
        <v>1.0433508988051317</v>
      </c>
      <c r="BM982" s="98">
        <f t="shared" ca="1" si="1032"/>
        <v>0.44145628645627244</v>
      </c>
      <c r="BN982" s="98">
        <f t="shared" ca="1" si="1032"/>
        <v>0.43153566254247322</v>
      </c>
      <c r="BO982" s="98">
        <f t="shared" ca="1" si="1032"/>
        <v>1.2942452427160851</v>
      </c>
      <c r="BP982" s="98">
        <f t="shared" ca="1" si="1032"/>
        <v>1.1531386122809131</v>
      </c>
      <c r="BQ982" s="98">
        <f t="shared" ca="1" si="1032"/>
        <v>0.57215644922761866</v>
      </c>
      <c r="BR982" s="98">
        <f t="shared" ca="1" si="998"/>
        <v>0.66485382559337314</v>
      </c>
      <c r="BS982" s="98">
        <f t="shared" ca="1" si="998"/>
        <v>0.55266319006900544</v>
      </c>
      <c r="BT982" s="98">
        <f t="shared" ca="1" si="998"/>
        <v>1.35066242583944</v>
      </c>
      <c r="BU982" s="98">
        <f t="shared" ca="1" si="998"/>
        <v>1.3560159681954915</v>
      </c>
      <c r="BV982" s="98">
        <f t="shared" ca="1" si="998"/>
        <v>1.1460111518353315</v>
      </c>
      <c r="BW982" s="98">
        <f t="shared" ca="1" si="998"/>
        <v>0.70828745333686927</v>
      </c>
      <c r="BX982" s="98">
        <f t="shared" ca="1" si="998"/>
        <v>1.3503789580861252</v>
      </c>
      <c r="BY982" s="98">
        <f t="shared" ca="1" si="998"/>
        <v>0.68565598091309332</v>
      </c>
      <c r="BZ982" s="98">
        <f t="shared" ca="1" si="998"/>
        <v>0.6811270025638736</v>
      </c>
      <c r="CA982" s="98">
        <f t="shared" ca="1" si="998"/>
        <v>0.38441870342063056</v>
      </c>
      <c r="CB982" s="98">
        <f t="shared" ca="1" si="998"/>
        <v>1.1554950425262183</v>
      </c>
      <c r="CC982" s="98">
        <f t="shared" ca="1" si="998"/>
        <v>-0.22808349098560809</v>
      </c>
      <c r="CD982" s="98" t="str">
        <f t="shared" si="998"/>
        <v/>
      </c>
      <c r="CE982" s="98" t="str">
        <f t="shared" si="1028"/>
        <v/>
      </c>
      <c r="CF982" s="98" t="str">
        <f t="shared" si="1028"/>
        <v/>
      </c>
      <c r="CG982" s="98" t="str">
        <f t="shared" si="1028"/>
        <v/>
      </c>
      <c r="CH982" s="98" t="str">
        <f t="shared" si="1028"/>
        <v/>
      </c>
      <c r="CI982" s="98" t="str">
        <f t="shared" si="1028"/>
        <v/>
      </c>
      <c r="CJ982" s="98" t="str">
        <f t="shared" si="1028"/>
        <v/>
      </c>
      <c r="CK982" s="98" t="str">
        <f t="shared" si="1028"/>
        <v/>
      </c>
      <c r="CL982" s="98" t="str">
        <f t="shared" si="1028"/>
        <v/>
      </c>
      <c r="CM982" s="98" t="str">
        <f t="shared" si="1028"/>
        <v/>
      </c>
      <c r="CN982" s="98" t="str">
        <f t="shared" si="1028"/>
        <v/>
      </c>
      <c r="CO982" s="98" t="str">
        <f t="shared" si="1028"/>
        <v/>
      </c>
      <c r="CP982" s="98" t="str">
        <f t="shared" si="1028"/>
        <v/>
      </c>
      <c r="CQ982" s="98" t="str">
        <f t="shared" si="1002"/>
        <v/>
      </c>
      <c r="CR982" s="98" t="str">
        <f t="shared" si="1002"/>
        <v/>
      </c>
      <c r="CS982" s="98" t="str">
        <f t="shared" si="1002"/>
        <v/>
      </c>
      <c r="CT982" s="98" t="str">
        <f t="shared" si="1002"/>
        <v/>
      </c>
      <c r="CU982" s="98" t="str">
        <f t="shared" si="1002"/>
        <v/>
      </c>
      <c r="CV982" s="98" t="str">
        <f t="shared" si="1002"/>
        <v/>
      </c>
      <c r="CW982" s="98" t="str">
        <f t="shared" si="1002"/>
        <v/>
      </c>
      <c r="CX982" s="98" t="str">
        <f t="shared" si="1024"/>
        <v/>
      </c>
      <c r="CY982" s="98" t="str">
        <f t="shared" si="1024"/>
        <v/>
      </c>
      <c r="CZ982" s="98" t="str">
        <f t="shared" si="1024"/>
        <v/>
      </c>
      <c r="DA982" s="98" t="str">
        <f t="shared" si="1024"/>
        <v/>
      </c>
      <c r="DB982" s="98" t="str">
        <f t="shared" si="1006"/>
        <v/>
      </c>
      <c r="DC982" s="98" t="str">
        <f t="shared" si="1006"/>
        <v/>
      </c>
      <c r="DD982" s="98" t="str">
        <f t="shared" si="1006"/>
        <v/>
      </c>
      <c r="DE982" s="98" t="str">
        <f t="shared" si="1006"/>
        <v/>
      </c>
      <c r="DF982" s="98" t="str">
        <f t="shared" si="1006"/>
        <v/>
      </c>
      <c r="DG982" s="98" t="str">
        <f t="shared" si="1006"/>
        <v/>
      </c>
      <c r="EE982" s="100">
        <f t="shared" ca="1" si="1027"/>
        <v>0</v>
      </c>
      <c r="EF982" s="100">
        <f t="shared" ca="1" si="1027"/>
        <v>180.48350369976282</v>
      </c>
      <c r="EG982" s="100">
        <f t="shared" ca="1" si="1027"/>
        <v>333.53669974288641</v>
      </c>
      <c r="EH982" s="100">
        <f t="shared" ca="1" si="1027"/>
        <v>461.59280659654837</v>
      </c>
      <c r="EI982" s="100">
        <f t="shared" ca="1" si="1027"/>
        <v>566.89318512823456</v>
      </c>
      <c r="EJ982" s="100">
        <f t="shared" ca="1" si="1027"/>
        <v>651.50152095531791</v>
      </c>
      <c r="EK982" s="100">
        <f t="shared" ca="1" si="1027"/>
        <v>717.31700035299082</v>
      </c>
      <c r="EL982" s="100">
        <f t="shared" ca="1" si="1027"/>
        <v>766.08654915813213</v>
      </c>
      <c r="EM982" s="100">
        <f t="shared" ca="1" si="1027"/>
        <v>799.41619941373642</v>
      </c>
      <c r="EN982" s="100">
        <f t="shared" ca="1" si="1027"/>
        <v>818.78164411780369</v>
      </c>
      <c r="EO982" s="100">
        <f t="shared" ca="1" si="1027"/>
        <v>825.53803635156419</v>
      </c>
      <c r="EP982" s="100">
        <f t="shared" ca="1" si="1027"/>
        <v>820.92908524540451</v>
      </c>
      <c r="EQ982" s="100">
        <f t="shared" ca="1" si="1027"/>
        <v>806.09549767894646</v>
      </c>
      <c r="ER982" s="100">
        <f t="shared" ca="1" si="1027"/>
        <v>782.08281128764054</v>
      </c>
      <c r="ES982" s="100">
        <f t="shared" ca="1" si="1027"/>
        <v>749.84866124629684</v>
      </c>
      <c r="ET982" s="100">
        <f t="shared" ca="1" si="1027"/>
        <v>710.26952040555022</v>
      </c>
      <c r="EU982" s="100">
        <f t="shared" ca="1" si="1025"/>
        <v>664.14694965661852</v>
      </c>
      <c r="EV982" s="100">
        <f t="shared" ca="1" si="1025"/>
        <v>612.2133928801162</v>
      </c>
      <c r="EW982" s="100">
        <f t="shared" ca="1" si="1025"/>
        <v>555.13754848409872</v>
      </c>
      <c r="EX982" s="100">
        <f t="shared" ca="1" si="1025"/>
        <v>493.52934734381608</v>
      </c>
      <c r="EY982" s="100">
        <f t="shared" ca="1" si="1025"/>
        <v>427.94456491035885</v>
      </c>
      <c r="FA982" s="99">
        <f t="shared" ca="1" si="1030"/>
        <v>0</v>
      </c>
      <c r="FB982" s="99">
        <f t="shared" ca="1" si="1030"/>
        <v>0</v>
      </c>
      <c r="FC982" s="99">
        <f t="shared" ca="1" si="1030"/>
        <v>0</v>
      </c>
      <c r="FD982" s="99">
        <f t="shared" ca="1" si="1030"/>
        <v>0</v>
      </c>
      <c r="FE982" s="99">
        <f t="shared" ca="1" si="1030"/>
        <v>0</v>
      </c>
      <c r="FF982" s="99">
        <f t="shared" ca="1" si="1030"/>
        <v>0</v>
      </c>
      <c r="FG982" s="99">
        <f t="shared" ca="1" si="1030"/>
        <v>0</v>
      </c>
      <c r="FH982" s="99">
        <f t="shared" ca="1" si="1030"/>
        <v>0</v>
      </c>
      <c r="FI982" s="99">
        <f t="shared" ca="1" si="1030"/>
        <v>0</v>
      </c>
      <c r="FJ982" s="99">
        <f t="shared" ca="1" si="1030"/>
        <v>0</v>
      </c>
      <c r="FK982" s="99">
        <f t="shared" ca="1" si="1030"/>
        <v>1</v>
      </c>
      <c r="FL982" s="99">
        <f t="shared" ca="1" si="1030"/>
        <v>1</v>
      </c>
      <c r="FM982" s="99">
        <f t="shared" ca="1" si="1030"/>
        <v>1</v>
      </c>
      <c r="FN982" s="99">
        <f t="shared" ca="1" si="1030"/>
        <v>1</v>
      </c>
      <c r="FO982" s="99">
        <f t="shared" ca="1" si="1030"/>
        <v>1</v>
      </c>
      <c r="FP982" s="99">
        <f t="shared" ca="1" si="1030"/>
        <v>1</v>
      </c>
      <c r="FQ982" s="99">
        <f t="shared" ca="1" si="1021"/>
        <v>1</v>
      </c>
      <c r="FR982" s="99">
        <f t="shared" ca="1" si="1021"/>
        <v>1</v>
      </c>
      <c r="FS982" s="99">
        <f t="shared" ca="1" si="1021"/>
        <v>1</v>
      </c>
      <c r="FT982" s="99">
        <f t="shared" ca="1" si="1021"/>
        <v>1</v>
      </c>
      <c r="FU982" s="99">
        <f t="shared" ca="1" si="1021"/>
        <v>1</v>
      </c>
      <c r="FV982" s="99">
        <f t="shared" ca="1" si="1021"/>
        <v>1</v>
      </c>
      <c r="FW982" s="99">
        <f t="shared" ca="1" si="1021"/>
        <v>0</v>
      </c>
      <c r="FX982" s="99">
        <f t="shared" ca="1" si="1021"/>
        <v>0</v>
      </c>
      <c r="FY982" s="99">
        <f t="shared" ca="1" si="1021"/>
        <v>0</v>
      </c>
      <c r="FZ982" s="99">
        <f t="shared" ca="1" si="1021"/>
        <v>0</v>
      </c>
      <c r="GA982" s="99">
        <f t="shared" ca="1" si="1021"/>
        <v>0</v>
      </c>
      <c r="GB982" s="99">
        <f t="shared" ca="1" si="1021"/>
        <v>0</v>
      </c>
      <c r="GC982" s="99">
        <f t="shared" ca="1" si="1021"/>
        <v>0</v>
      </c>
      <c r="GD982" s="99">
        <f t="shared" ca="1" si="1021"/>
        <v>0</v>
      </c>
      <c r="GE982" s="99">
        <f t="shared" ca="1" si="1021"/>
        <v>0</v>
      </c>
      <c r="GG982" s="99">
        <v>1</v>
      </c>
      <c r="GH982" s="99">
        <f t="shared" ca="1" si="1018"/>
        <v>1</v>
      </c>
      <c r="GI982" s="99">
        <f t="shared" ca="1" si="1033"/>
        <v>1</v>
      </c>
      <c r="GJ982" s="99">
        <f t="shared" ca="1" si="1033"/>
        <v>1</v>
      </c>
      <c r="GK982" s="99">
        <f t="shared" ca="1" si="1033"/>
        <v>1</v>
      </c>
      <c r="GL982" s="99">
        <f t="shared" ca="1" si="1033"/>
        <v>1</v>
      </c>
      <c r="GM982" s="99">
        <f t="shared" ca="1" si="1033"/>
        <v>1</v>
      </c>
      <c r="GN982" s="99">
        <f t="shared" ca="1" si="1033"/>
        <v>1</v>
      </c>
      <c r="GO982" s="99">
        <f t="shared" ca="1" si="1033"/>
        <v>1</v>
      </c>
      <c r="GP982" s="99">
        <f t="shared" ca="1" si="1033"/>
        <v>1</v>
      </c>
      <c r="GQ982" s="99">
        <f t="shared" ca="1" si="1033"/>
        <v>0</v>
      </c>
      <c r="GR982" s="99">
        <f t="shared" ca="1" si="1033"/>
        <v>0</v>
      </c>
      <c r="GS982" s="99">
        <f t="shared" ca="1" si="1033"/>
        <v>0</v>
      </c>
      <c r="GT982" s="99">
        <f t="shared" ca="1" si="1033"/>
        <v>0</v>
      </c>
      <c r="GU982" s="99">
        <f t="shared" ca="1" si="1033"/>
        <v>0</v>
      </c>
      <c r="GV982" s="99">
        <f t="shared" ca="1" si="1033"/>
        <v>0</v>
      </c>
      <c r="GW982" s="99">
        <f t="shared" ca="1" si="1033"/>
        <v>0</v>
      </c>
      <c r="GX982" s="99">
        <f t="shared" ca="1" si="1033"/>
        <v>0</v>
      </c>
      <c r="GY982" s="99">
        <f t="shared" ca="1" si="1033"/>
        <v>0</v>
      </c>
      <c r="GZ982" s="99">
        <f t="shared" ca="1" si="1033"/>
        <v>0</v>
      </c>
      <c r="HA982" s="99">
        <f t="shared" ca="1" si="1033"/>
        <v>0</v>
      </c>
      <c r="HB982" s="99">
        <f t="shared" ca="1" si="1033"/>
        <v>0</v>
      </c>
      <c r="HC982" s="99">
        <f t="shared" ca="1" si="1033"/>
        <v>0</v>
      </c>
      <c r="HD982" s="99">
        <f t="shared" ca="1" si="1033"/>
        <v>0</v>
      </c>
      <c r="HE982" s="99">
        <f t="shared" ca="1" si="1033"/>
        <v>0</v>
      </c>
      <c r="HF982" s="99">
        <f t="shared" ca="1" si="1033"/>
        <v>0</v>
      </c>
      <c r="HG982" s="99">
        <f t="shared" ca="1" si="1033"/>
        <v>0</v>
      </c>
      <c r="HH982" s="99">
        <f t="shared" ca="1" si="1033"/>
        <v>0</v>
      </c>
      <c r="HI982" s="99">
        <f t="shared" ca="1" si="1033"/>
        <v>0</v>
      </c>
      <c r="HJ982" s="99">
        <f t="shared" ca="1" si="1033"/>
        <v>0</v>
      </c>
      <c r="HK982" s="99">
        <f t="shared" ca="1" si="1033"/>
        <v>0</v>
      </c>
    </row>
    <row r="983" spans="1:219" x14ac:dyDescent="0.2">
      <c r="A983" s="96">
        <f t="shared" ca="1" si="1009"/>
        <v>0.96026195201857656</v>
      </c>
      <c r="B983" s="97">
        <f t="shared" ca="1" si="1010"/>
        <v>4.8309513451360469E-4</v>
      </c>
      <c r="C983" s="92">
        <f t="shared" ca="1" si="1011"/>
        <v>0.20901301727345231</v>
      </c>
      <c r="D983" s="166">
        <f t="shared" ca="1" si="1012"/>
        <v>0.98210517271345277</v>
      </c>
      <c r="E983" s="100">
        <f t="shared" ca="1" si="1013"/>
        <v>2032.9436223825087</v>
      </c>
      <c r="F983" s="100">
        <f t="shared" ca="1" si="1014"/>
        <v>876.7122998748863</v>
      </c>
      <c r="G983" s="100">
        <f t="shared" ca="1" si="1015"/>
        <v>1532.6424474430301</v>
      </c>
      <c r="H983" s="99">
        <f t="shared" ca="1" si="1016"/>
        <v>655.93014756814375</v>
      </c>
      <c r="I983" s="92">
        <f t="shared" ca="1" si="1017"/>
        <v>0.4235354464377899</v>
      </c>
      <c r="J983" s="12" t="s">
        <v>1010</v>
      </c>
      <c r="K983" s="98">
        <f t="shared" ca="1" si="1026"/>
        <v>0.47240009692301621</v>
      </c>
      <c r="L983" s="98">
        <f t="shared" ca="1" si="1026"/>
        <v>-0.17972388892729629</v>
      </c>
      <c r="M983" s="98">
        <f t="shared" ca="1" si="1026"/>
        <v>-0.46439625153315622</v>
      </c>
      <c r="N983" s="98">
        <f t="shared" ca="1" si="1026"/>
        <v>0.29888544450311849</v>
      </c>
      <c r="O983" s="98">
        <f t="shared" ca="1" si="1026"/>
        <v>-0.30548730242062305</v>
      </c>
      <c r="P983" s="98">
        <f t="shared" ca="1" si="1026"/>
        <v>-0.30548730242062305</v>
      </c>
      <c r="Q983" s="98">
        <f t="shared" ca="1" si="1026"/>
        <v>-8.9535807650987675E-2</v>
      </c>
      <c r="R983" s="98">
        <f t="shared" ca="1" si="1026"/>
        <v>-0.17519078138363231</v>
      </c>
      <c r="S983" s="98">
        <f t="shared" ca="1" si="1026"/>
        <v>-8.9535807650987675E-2</v>
      </c>
      <c r="T983" s="98">
        <f t="shared" ca="1" si="1026"/>
        <v>4.0557972064697578E-2</v>
      </c>
      <c r="U983" s="98">
        <f t="shared" ca="1" si="1026"/>
        <v>-0.17519078138363231</v>
      </c>
      <c r="V983" s="98">
        <f t="shared" ca="1" si="1026"/>
        <v>-0.22140342077627362</v>
      </c>
      <c r="W983" s="98">
        <f t="shared" ca="1" si="1026"/>
        <v>-0.17972388892729629</v>
      </c>
      <c r="X983" s="98">
        <f t="shared" ca="1" si="1026"/>
        <v>-0.22593459910359093</v>
      </c>
      <c r="Y983" s="98">
        <f t="shared" ca="1" si="1026"/>
        <v>-0.19968186191675996</v>
      </c>
      <c r="Z983" s="98">
        <f t="shared" ca="1" si="1026"/>
        <v>0.2277237814158416</v>
      </c>
      <c r="AA983" s="98">
        <f t="shared" ca="1" si="1023"/>
        <v>-0.46439625153315622</v>
      </c>
      <c r="AB983" s="98">
        <f t="shared" ca="1" si="1023"/>
        <v>-0.34336226058606156</v>
      </c>
      <c r="AC983" s="98">
        <f t="shared" ca="1" si="1023"/>
        <v>-0.20967214614503482</v>
      </c>
      <c r="AD983" s="98">
        <f t="shared" ca="1" si="1023"/>
        <v>4.0557972064697578E-2</v>
      </c>
      <c r="AE983" s="98" t="str">
        <f t="shared" ca="1" si="1023"/>
        <v/>
      </c>
      <c r="AF983" s="98" t="str">
        <f t="shared" ca="1" si="1034"/>
        <v/>
      </c>
      <c r="AG983" s="98" t="str">
        <f t="shared" ca="1" si="1034"/>
        <v/>
      </c>
      <c r="AH983" s="98" t="str">
        <f t="shared" ca="1" si="1034"/>
        <v/>
      </c>
      <c r="AI983" s="98" t="str">
        <f t="shared" ca="1" si="1034"/>
        <v/>
      </c>
      <c r="AJ983" s="98" t="str">
        <f t="shared" ca="1" si="1034"/>
        <v/>
      </c>
      <c r="AK983" s="98" t="str">
        <f t="shared" ca="1" si="1034"/>
        <v/>
      </c>
      <c r="AL983" s="98" t="str">
        <f t="shared" ca="1" si="1034"/>
        <v/>
      </c>
      <c r="AM983" s="98" t="str">
        <f t="shared" ca="1" si="1034"/>
        <v/>
      </c>
      <c r="AN983" s="98" t="str">
        <f t="shared" ca="1" si="1034"/>
        <v/>
      </c>
      <c r="AO983" s="98" t="str">
        <f t="shared" ca="1" si="1034"/>
        <v/>
      </c>
      <c r="AP983" s="98" t="str">
        <f t="shared" ca="1" si="1034"/>
        <v/>
      </c>
      <c r="AQ983" s="98" t="str">
        <f t="shared" ca="1" si="1020"/>
        <v/>
      </c>
      <c r="AR983" s="98" t="str">
        <f t="shared" ca="1" si="1020"/>
        <v/>
      </c>
      <c r="AS983" s="98" t="str">
        <f t="shared" ca="1" si="1020"/>
        <v/>
      </c>
      <c r="AT983" s="98" t="str">
        <f t="shared" ca="1" si="1020"/>
        <v/>
      </c>
      <c r="AU983" s="98" t="str">
        <f t="shared" ca="1" si="1020"/>
        <v/>
      </c>
      <c r="AV983" s="98" t="str">
        <f t="shared" ca="1" si="1020"/>
        <v/>
      </c>
      <c r="AW983" s="98" t="str">
        <f t="shared" ca="1" si="1020"/>
        <v/>
      </c>
      <c r="AX983" s="98" t="str">
        <f t="shared" ca="1" si="1020"/>
        <v/>
      </c>
      <c r="AY983" s="98" t="str">
        <f t="shared" ca="1" si="1020"/>
        <v/>
      </c>
      <c r="AZ983" s="98" t="str">
        <f t="shared" ca="1" si="1031"/>
        <v/>
      </c>
      <c r="BA983" s="98" t="str">
        <f t="shared" ca="1" si="1031"/>
        <v/>
      </c>
      <c r="BB983" s="98" t="str">
        <f t="shared" ca="1" si="1031"/>
        <v/>
      </c>
      <c r="BC983" s="98" t="str">
        <f t="shared" ca="1" si="1031"/>
        <v/>
      </c>
      <c r="BD983" s="98" t="str">
        <f t="shared" ca="1" si="1031"/>
        <v/>
      </c>
      <c r="BE983" s="98" t="str">
        <f t="shared" ca="1" si="1031"/>
        <v/>
      </c>
      <c r="BF983" s="98" t="str">
        <f t="shared" ca="1" si="1031"/>
        <v/>
      </c>
      <c r="BG983" s="98" t="str">
        <f t="shared" ca="1" si="975"/>
        <v/>
      </c>
      <c r="BH983" s="98" t="str">
        <f t="shared" ca="1" si="975"/>
        <v/>
      </c>
      <c r="BJ983" s="98">
        <f t="shared" ca="1" si="1035"/>
        <v>0.43697456766883036</v>
      </c>
      <c r="BK983" s="98">
        <f t="shared" ca="1" si="1035"/>
        <v>0.65221540449787141</v>
      </c>
      <c r="BL983" s="98">
        <f t="shared" ca="1" si="1035"/>
        <v>0.26312525917864116</v>
      </c>
      <c r="BM983" s="98">
        <f t="shared" ca="1" si="1032"/>
        <v>1.045829033380014</v>
      </c>
      <c r="BN983" s="98">
        <f t="shared" ca="1" si="1032"/>
        <v>0.46941062070791173</v>
      </c>
      <c r="BO983" s="98">
        <f t="shared" ca="1" si="1032"/>
        <v>0.68987249579234355</v>
      </c>
      <c r="BP983" s="98">
        <f t="shared" ca="1" si="1032"/>
        <v>0.76471736012680691</v>
      </c>
      <c r="BQ983" s="98">
        <f t="shared" ca="1" si="1032"/>
        <v>0.57215644922761866</v>
      </c>
      <c r="BR983" s="98">
        <f t="shared" ca="1" si="998"/>
        <v>0.78499016408742028</v>
      </c>
      <c r="BS983" s="98">
        <f t="shared" ref="BS983:CG1001" ca="1" si="1036">IF(BS$61&gt;0,T$63+T983,"")</f>
        <v>0.89870846455432607</v>
      </c>
      <c r="BT983" s="98">
        <f t="shared" ca="1" si="1036"/>
        <v>0.70307154753279155</v>
      </c>
      <c r="BU983" s="98">
        <f t="shared" ca="1" si="1036"/>
        <v>0.64226859642316458</v>
      </c>
      <c r="BV983" s="98">
        <f t="shared" ca="1" si="1036"/>
        <v>0.73856348149219375</v>
      </c>
      <c r="BW983" s="98">
        <f t="shared" ca="1" si="1036"/>
        <v>0.57188866188426601</v>
      </c>
      <c r="BX983" s="98">
        <f t="shared" ca="1" si="1036"/>
        <v>0.79015985133643496</v>
      </c>
      <c r="BY983" s="98">
        <f t="shared" ca="1" si="1036"/>
        <v>1.2567420229149966</v>
      </c>
      <c r="BZ983" s="98">
        <f t="shared" ca="1" si="1036"/>
        <v>0.43813417180699099</v>
      </c>
      <c r="CA983" s="98">
        <f t="shared" ca="1" si="1036"/>
        <v>0.50545269436772522</v>
      </c>
      <c r="CB983" s="98">
        <f t="shared" ca="1" si="1036"/>
        <v>0.5852856515482534</v>
      </c>
      <c r="CC983" s="98">
        <f t="shared" ca="1" si="1036"/>
        <v>0.55240204765041523</v>
      </c>
      <c r="CD983" s="98" t="str">
        <f t="shared" si="1036"/>
        <v/>
      </c>
      <c r="CE983" s="98" t="str">
        <f t="shared" si="1028"/>
        <v/>
      </c>
      <c r="CF983" s="98" t="str">
        <f t="shared" si="1028"/>
        <v/>
      </c>
      <c r="CG983" s="98" t="str">
        <f t="shared" si="1028"/>
        <v/>
      </c>
      <c r="CH983" s="98" t="str">
        <f t="shared" si="1028"/>
        <v/>
      </c>
      <c r="CI983" s="98" t="str">
        <f t="shared" si="1028"/>
        <v/>
      </c>
      <c r="CJ983" s="98" t="str">
        <f t="shared" si="1028"/>
        <v/>
      </c>
      <c r="CK983" s="98" t="str">
        <f t="shared" si="1028"/>
        <v/>
      </c>
      <c r="CL983" s="98" t="str">
        <f t="shared" si="1028"/>
        <v/>
      </c>
      <c r="CM983" s="98" t="str">
        <f t="shared" si="1028"/>
        <v/>
      </c>
      <c r="CN983" s="98" t="str">
        <f t="shared" si="1028"/>
        <v/>
      </c>
      <c r="CO983" s="98" t="str">
        <f t="shared" si="1028"/>
        <v/>
      </c>
      <c r="CP983" s="98" t="str">
        <f t="shared" si="1028"/>
        <v/>
      </c>
      <c r="CQ983" s="98" t="str">
        <f t="shared" si="1002"/>
        <v/>
      </c>
      <c r="CR983" s="98" t="str">
        <f t="shared" si="1002"/>
        <v/>
      </c>
      <c r="CS983" s="98" t="str">
        <f t="shared" si="1002"/>
        <v/>
      </c>
      <c r="CT983" s="98" t="str">
        <f t="shared" si="1002"/>
        <v/>
      </c>
      <c r="CU983" s="98" t="str">
        <f t="shared" si="1002"/>
        <v/>
      </c>
      <c r="CV983" s="98" t="str">
        <f t="shared" si="1002"/>
        <v/>
      </c>
      <c r="CW983" s="98" t="str">
        <f t="shared" si="1002"/>
        <v/>
      </c>
      <c r="CX983" s="98" t="str">
        <f t="shared" si="1024"/>
        <v/>
      </c>
      <c r="CY983" s="98" t="str">
        <f t="shared" si="1024"/>
        <v/>
      </c>
      <c r="CZ983" s="98" t="str">
        <f t="shared" si="1024"/>
        <v/>
      </c>
      <c r="DA983" s="98" t="str">
        <f t="shared" si="1024"/>
        <v/>
      </c>
      <c r="DB983" s="98" t="str">
        <f t="shared" si="1006"/>
        <v/>
      </c>
      <c r="DC983" s="98" t="str">
        <f t="shared" si="1006"/>
        <v/>
      </c>
      <c r="DD983" s="98" t="str">
        <f t="shared" si="1006"/>
        <v/>
      </c>
      <c r="DE983" s="98" t="str">
        <f t="shared" si="1006"/>
        <v/>
      </c>
      <c r="DF983" s="98" t="str">
        <f t="shared" si="1006"/>
        <v/>
      </c>
      <c r="DG983" s="98" t="str">
        <f t="shared" si="1006"/>
        <v/>
      </c>
      <c r="EE983" s="100">
        <f t="shared" ca="1" si="1027"/>
        <v>0</v>
      </c>
      <c r="EF983" s="100">
        <f t="shared" ca="1" si="1027"/>
        <v>82.534691494214385</v>
      </c>
      <c r="EG983" s="100">
        <f t="shared" ca="1" si="1027"/>
        <v>158.49308802870289</v>
      </c>
      <c r="EH983" s="100">
        <f t="shared" ca="1" si="1027"/>
        <v>228.11729623522183</v>
      </c>
      <c r="EI983" s="100">
        <f t="shared" ca="1" si="1027"/>
        <v>291.64149992961575</v>
      </c>
      <c r="EJ983" s="100">
        <f t="shared" ca="1" si="1027"/>
        <v>349.29220317754152</v>
      </c>
      <c r="EK983" s="100">
        <f t="shared" ca="1" si="1027"/>
        <v>401.28846620141047</v>
      </c>
      <c r="EL983" s="100">
        <f t="shared" ca="1" si="1027"/>
        <v>447.84213433353398</v>
      </c>
      <c r="EM983" s="100">
        <f t="shared" ca="1" si="1027"/>
        <v>489.15806021470422</v>
      </c>
      <c r="EN983" s="100">
        <f t="shared" ca="1" si="1027"/>
        <v>525.43431943185669</v>
      </c>
      <c r="EO983" s="100">
        <f t="shared" ca="1" si="1027"/>
        <v>556.86241978301928</v>
      </c>
      <c r="EP983" s="100">
        <f t="shared" ca="1" si="1027"/>
        <v>583.62750435246846</v>
      </c>
      <c r="EQ983" s="100">
        <f t="shared" ca="1" si="1027"/>
        <v>605.9085485738733</v>
      </c>
      <c r="ER983" s="100">
        <f t="shared" ca="1" si="1027"/>
        <v>623.87855145421133</v>
      </c>
      <c r="ES983" s="100">
        <f t="shared" ca="1" si="1027"/>
        <v>637.7047211263739</v>
      </c>
      <c r="ET983" s="100">
        <f t="shared" ca="1" si="1027"/>
        <v>647.54865489366432</v>
      </c>
      <c r="EU983" s="100">
        <f t="shared" ca="1" si="1025"/>
        <v>653.5665139247867</v>
      </c>
      <c r="EV983" s="100">
        <f t="shared" ca="1" si="1025"/>
        <v>655.90919275346221</v>
      </c>
      <c r="EW983" s="100">
        <f t="shared" ca="1" si="1025"/>
        <v>654.72248373246453</v>
      </c>
      <c r="EX983" s="100">
        <f t="shared" ca="1" si="1025"/>
        <v>650.14723658764308</v>
      </c>
      <c r="EY983" s="100">
        <f t="shared" ca="1" si="1025"/>
        <v>642.31951321339807</v>
      </c>
      <c r="FA983" s="99">
        <f t="shared" ca="1" si="1030"/>
        <v>0</v>
      </c>
      <c r="FB983" s="99">
        <f t="shared" ca="1" si="1030"/>
        <v>0</v>
      </c>
      <c r="FC983" s="99">
        <f t="shared" ca="1" si="1030"/>
        <v>0</v>
      </c>
      <c r="FD983" s="99">
        <f t="shared" ca="1" si="1030"/>
        <v>0</v>
      </c>
      <c r="FE983" s="99">
        <f t="shared" ca="1" si="1030"/>
        <v>0</v>
      </c>
      <c r="FF983" s="99">
        <f t="shared" ca="1" si="1030"/>
        <v>0</v>
      </c>
      <c r="FG983" s="99">
        <f t="shared" ca="1" si="1030"/>
        <v>0</v>
      </c>
      <c r="FH983" s="99">
        <f t="shared" ca="1" si="1030"/>
        <v>0</v>
      </c>
      <c r="FI983" s="99">
        <f t="shared" ca="1" si="1030"/>
        <v>0</v>
      </c>
      <c r="FJ983" s="99">
        <f t="shared" ca="1" si="1030"/>
        <v>0</v>
      </c>
      <c r="FK983" s="99">
        <f t="shared" ca="1" si="1030"/>
        <v>0</v>
      </c>
      <c r="FL983" s="99">
        <f t="shared" ca="1" si="1030"/>
        <v>0</v>
      </c>
      <c r="FM983" s="99">
        <f t="shared" ca="1" si="1030"/>
        <v>0</v>
      </c>
      <c r="FN983" s="99">
        <f t="shared" ca="1" si="1030"/>
        <v>0</v>
      </c>
      <c r="FO983" s="99">
        <f t="shared" ca="1" si="1030"/>
        <v>0</v>
      </c>
      <c r="FP983" s="99">
        <f t="shared" ca="1" si="1030"/>
        <v>0</v>
      </c>
      <c r="FQ983" s="99">
        <f t="shared" ca="1" si="1021"/>
        <v>0</v>
      </c>
      <c r="FR983" s="99">
        <f t="shared" ca="1" si="1021"/>
        <v>1</v>
      </c>
      <c r="FS983" s="99">
        <f t="shared" ca="1" si="1021"/>
        <v>1</v>
      </c>
      <c r="FT983" s="99">
        <f t="shared" ca="1" si="1021"/>
        <v>1</v>
      </c>
      <c r="FU983" s="99">
        <f t="shared" ca="1" si="1021"/>
        <v>1</v>
      </c>
      <c r="FV983" s="99">
        <f t="shared" ca="1" si="1021"/>
        <v>1</v>
      </c>
      <c r="FW983" s="99">
        <f t="shared" ca="1" si="1021"/>
        <v>1</v>
      </c>
      <c r="FX983" s="99">
        <f t="shared" ca="1" si="1021"/>
        <v>1</v>
      </c>
      <c r="FY983" s="99">
        <f t="shared" ca="1" si="1021"/>
        <v>1</v>
      </c>
      <c r="FZ983" s="99">
        <f t="shared" ca="1" si="1021"/>
        <v>1</v>
      </c>
      <c r="GA983" s="99">
        <f t="shared" ca="1" si="1021"/>
        <v>1</v>
      </c>
      <c r="GB983" s="99">
        <f t="shared" ca="1" si="1021"/>
        <v>1</v>
      </c>
      <c r="GC983" s="99">
        <f t="shared" ca="1" si="1021"/>
        <v>1</v>
      </c>
      <c r="GD983" s="99">
        <f t="shared" ca="1" si="1021"/>
        <v>1</v>
      </c>
      <c r="GE983" s="99">
        <f t="shared" ca="1" si="1021"/>
        <v>1</v>
      </c>
      <c r="GG983" s="99">
        <v>1</v>
      </c>
      <c r="GH983" s="99">
        <f t="shared" ca="1" si="1018"/>
        <v>1</v>
      </c>
      <c r="GI983" s="99">
        <f t="shared" ca="1" si="1033"/>
        <v>1</v>
      </c>
      <c r="GJ983" s="99">
        <f t="shared" ca="1" si="1033"/>
        <v>1</v>
      </c>
      <c r="GK983" s="99">
        <f t="shared" ca="1" si="1033"/>
        <v>1</v>
      </c>
      <c r="GL983" s="99">
        <f t="shared" ca="1" si="1033"/>
        <v>1</v>
      </c>
      <c r="GM983" s="99">
        <f t="shared" ca="1" si="1033"/>
        <v>1</v>
      </c>
      <c r="GN983" s="99">
        <f t="shared" ca="1" si="1033"/>
        <v>1</v>
      </c>
      <c r="GO983" s="99">
        <f t="shared" ca="1" si="1033"/>
        <v>1</v>
      </c>
      <c r="GP983" s="99">
        <f t="shared" ca="1" si="1033"/>
        <v>1</v>
      </c>
      <c r="GQ983" s="99">
        <f t="shared" ca="1" si="1033"/>
        <v>1</v>
      </c>
      <c r="GR983" s="99">
        <f t="shared" ca="1" si="1033"/>
        <v>1</v>
      </c>
      <c r="GS983" s="99">
        <f t="shared" ca="1" si="1033"/>
        <v>1</v>
      </c>
      <c r="GT983" s="99">
        <f t="shared" ca="1" si="1033"/>
        <v>1</v>
      </c>
      <c r="GU983" s="99">
        <f t="shared" ca="1" si="1033"/>
        <v>1</v>
      </c>
      <c r="GV983" s="99">
        <f t="shared" ca="1" si="1033"/>
        <v>1</v>
      </c>
      <c r="GW983" s="99">
        <f t="shared" ca="1" si="1033"/>
        <v>1</v>
      </c>
      <c r="GX983" s="99">
        <f t="shared" ca="1" si="1033"/>
        <v>0</v>
      </c>
      <c r="GY983" s="99">
        <f t="shared" ca="1" si="1033"/>
        <v>0</v>
      </c>
      <c r="GZ983" s="99">
        <f t="shared" ca="1" si="1033"/>
        <v>0</v>
      </c>
      <c r="HA983" s="99">
        <f t="shared" ca="1" si="1033"/>
        <v>0</v>
      </c>
      <c r="HB983" s="99">
        <f t="shared" ca="1" si="1033"/>
        <v>0</v>
      </c>
      <c r="HC983" s="99">
        <f t="shared" ca="1" si="1033"/>
        <v>0</v>
      </c>
      <c r="HD983" s="99">
        <f t="shared" ca="1" si="1033"/>
        <v>0</v>
      </c>
      <c r="HE983" s="99">
        <f t="shared" ca="1" si="1033"/>
        <v>0</v>
      </c>
      <c r="HF983" s="99">
        <f t="shared" ca="1" si="1033"/>
        <v>0</v>
      </c>
      <c r="HG983" s="99">
        <f t="shared" ca="1" si="1033"/>
        <v>0</v>
      </c>
      <c r="HH983" s="99">
        <f t="shared" ca="1" si="1033"/>
        <v>0</v>
      </c>
      <c r="HI983" s="99">
        <f t="shared" ca="1" si="1033"/>
        <v>0</v>
      </c>
      <c r="HJ983" s="99">
        <f t="shared" ca="1" si="1033"/>
        <v>0</v>
      </c>
      <c r="HK983" s="99">
        <f t="shared" ca="1" si="1033"/>
        <v>0</v>
      </c>
    </row>
    <row r="984" spans="1:219" x14ac:dyDescent="0.2">
      <c r="A984" s="96">
        <f t="shared" ca="1" si="1009"/>
        <v>1.8285322142894578</v>
      </c>
      <c r="B984" s="97">
        <f t="shared" ca="1" si="1010"/>
        <v>1.7731261389833427E-3</v>
      </c>
      <c r="C984" s="92">
        <f t="shared" ca="1" si="1011"/>
        <v>0.37924983859931566</v>
      </c>
      <c r="D984" s="166">
        <f t="shared" ca="1" si="1012"/>
        <v>1.9004474343282614</v>
      </c>
      <c r="E984" s="100">
        <f t="shared" ca="1" si="1013"/>
        <v>1071.80611268746</v>
      </c>
      <c r="F984" s="100">
        <f t="shared" ca="1" si="1014"/>
        <v>393.31927395693384</v>
      </c>
      <c r="G984" s="100">
        <f t="shared" ca="1" si="1015"/>
        <v>1309.8454507186232</v>
      </c>
      <c r="H984" s="99">
        <f t="shared" ca="1" si="1016"/>
        <v>916.52617676168938</v>
      </c>
      <c r="I984" s="92">
        <f t="shared" ca="1" si="1017"/>
        <v>0.69740468561898972</v>
      </c>
      <c r="J984" s="12" t="s">
        <v>1011</v>
      </c>
      <c r="K984" s="98">
        <f t="shared" ca="1" si="1026"/>
        <v>-0.46439625153315622</v>
      </c>
      <c r="L984" s="98">
        <f t="shared" ca="1" si="1026"/>
        <v>-0.20967214614503482</v>
      </c>
      <c r="M984" s="98">
        <f t="shared" ca="1" si="1026"/>
        <v>-0.73992756657132575</v>
      </c>
      <c r="N984" s="98">
        <f t="shared" ca="1" si="1026"/>
        <v>0.69553890214948422</v>
      </c>
      <c r="O984" s="98">
        <f t="shared" ca="1" si="1026"/>
        <v>-0.22593459910359093</v>
      </c>
      <c r="P984" s="98">
        <f t="shared" ca="1" si="1026"/>
        <v>-0.22140342077627362</v>
      </c>
      <c r="Q984" s="98">
        <f t="shared" ca="1" si="1026"/>
        <v>0.2277237814158416</v>
      </c>
      <c r="R984" s="98">
        <f t="shared" ca="1" si="1026"/>
        <v>-0.20967214614503482</v>
      </c>
      <c r="S984" s="98">
        <f t="shared" ca="1" si="1026"/>
        <v>0.36053724483293015</v>
      </c>
      <c r="T984" s="98">
        <f t="shared" ca="1" si="1026"/>
        <v>0.36053724483293015</v>
      </c>
      <c r="U984" s="98">
        <f t="shared" ca="1" si="1026"/>
        <v>-0.17519078138363231</v>
      </c>
      <c r="V984" s="98">
        <f t="shared" ca="1" si="1026"/>
        <v>-0.20967214614503482</v>
      </c>
      <c r="W984" s="98">
        <f t="shared" ca="1" si="1026"/>
        <v>-0.46439625153315622</v>
      </c>
      <c r="X984" s="98">
        <f t="shared" ca="1" si="1026"/>
        <v>-0.17519078138363231</v>
      </c>
      <c r="Y984" s="98">
        <f t="shared" ca="1" si="1026"/>
        <v>-0.22593459910359093</v>
      </c>
      <c r="Z984" s="98">
        <f t="shared" ca="1" si="1026"/>
        <v>0.47240009692301621</v>
      </c>
      <c r="AA984" s="98">
        <f t="shared" ca="1" si="1023"/>
        <v>0.47240009692301621</v>
      </c>
      <c r="AB984" s="98">
        <f t="shared" ca="1" si="1023"/>
        <v>0.47240009692301621</v>
      </c>
      <c r="AC984" s="98">
        <f t="shared" ca="1" si="1023"/>
        <v>-0.30548730242062305</v>
      </c>
      <c r="AD984" s="98">
        <f t="shared" ca="1" si="1023"/>
        <v>-0.22140342077627362</v>
      </c>
      <c r="AE984" s="98" t="str">
        <f t="shared" ca="1" si="1023"/>
        <v/>
      </c>
      <c r="AF984" s="98" t="str">
        <f t="shared" ca="1" si="1034"/>
        <v/>
      </c>
      <c r="AG984" s="98" t="str">
        <f t="shared" ca="1" si="1034"/>
        <v/>
      </c>
      <c r="AH984" s="98" t="str">
        <f t="shared" ca="1" si="1034"/>
        <v/>
      </c>
      <c r="AI984" s="98" t="str">
        <f t="shared" ca="1" si="1034"/>
        <v/>
      </c>
      <c r="AJ984" s="98" t="str">
        <f t="shared" ca="1" si="1034"/>
        <v/>
      </c>
      <c r="AK984" s="98" t="str">
        <f t="shared" ca="1" si="1034"/>
        <v/>
      </c>
      <c r="AL984" s="98" t="str">
        <f t="shared" ca="1" si="1034"/>
        <v/>
      </c>
      <c r="AM984" s="98" t="str">
        <f t="shared" ca="1" si="1034"/>
        <v/>
      </c>
      <c r="AN984" s="98" t="str">
        <f t="shared" ca="1" si="1034"/>
        <v/>
      </c>
      <c r="AO984" s="98" t="str">
        <f t="shared" ca="1" si="1034"/>
        <v/>
      </c>
      <c r="AP984" s="98" t="str">
        <f t="shared" ca="1" si="1034"/>
        <v/>
      </c>
      <c r="AQ984" s="98" t="str">
        <f t="shared" ca="1" si="1020"/>
        <v/>
      </c>
      <c r="AR984" s="98" t="str">
        <f t="shared" ca="1" si="1020"/>
        <v/>
      </c>
      <c r="AS984" s="98" t="str">
        <f t="shared" ca="1" si="1020"/>
        <v/>
      </c>
      <c r="AT984" s="98" t="str">
        <f t="shared" ca="1" si="1020"/>
        <v/>
      </c>
      <c r="AU984" s="98" t="str">
        <f t="shared" ca="1" si="1020"/>
        <v/>
      </c>
      <c r="AV984" s="98" t="str">
        <f t="shared" ca="1" si="1020"/>
        <v/>
      </c>
      <c r="AW984" s="98" t="str">
        <f t="shared" ca="1" si="1020"/>
        <v/>
      </c>
      <c r="AX984" s="98" t="str">
        <f t="shared" ca="1" si="1020"/>
        <v/>
      </c>
      <c r="AY984" s="98" t="str">
        <f t="shared" ca="1" si="1020"/>
        <v/>
      </c>
      <c r="AZ984" s="98" t="str">
        <f t="shared" ca="1" si="1031"/>
        <v/>
      </c>
      <c r="BA984" s="98" t="str">
        <f t="shared" ca="1" si="1031"/>
        <v/>
      </c>
      <c r="BB984" s="98" t="str">
        <f t="shared" ca="1" si="1031"/>
        <v/>
      </c>
      <c r="BC984" s="98" t="str">
        <f t="shared" ca="1" si="1031"/>
        <v/>
      </c>
      <c r="BD984" s="98" t="str">
        <f t="shared" ca="1" si="1031"/>
        <v/>
      </c>
      <c r="BE984" s="98" t="str">
        <f t="shared" ca="1" si="1031"/>
        <v/>
      </c>
      <c r="BF984" s="98" t="str">
        <f t="shared" ca="1" si="1031"/>
        <v/>
      </c>
      <c r="BG984" s="98" t="str">
        <f t="shared" ca="1" si="975"/>
        <v/>
      </c>
      <c r="BH984" s="98" t="str">
        <f t="shared" ca="1" si="975"/>
        <v/>
      </c>
      <c r="BJ984" s="98">
        <f t="shared" ca="1" si="1035"/>
        <v>-0.49982178078734207</v>
      </c>
      <c r="BK984" s="98">
        <f t="shared" ca="1" si="1035"/>
        <v>0.62226714728013288</v>
      </c>
      <c r="BL984" s="98">
        <f t="shared" ca="1" si="1035"/>
        <v>-1.2406055859528364E-2</v>
      </c>
      <c r="BM984" s="98">
        <f t="shared" ca="1" si="1032"/>
        <v>1.4424824910263796</v>
      </c>
      <c r="BN984" s="98">
        <f t="shared" ca="1" si="1032"/>
        <v>0.54896332402494386</v>
      </c>
      <c r="BO984" s="98">
        <f t="shared" ca="1" si="1032"/>
        <v>0.77395637743669299</v>
      </c>
      <c r="BP984" s="98">
        <f t="shared" ca="1" si="1032"/>
        <v>1.0819769491936362</v>
      </c>
      <c r="BQ984" s="98">
        <f t="shared" ca="1" si="1032"/>
        <v>0.53767508446621615</v>
      </c>
      <c r="BR984" s="98">
        <f t="shared" ca="1" si="1032"/>
        <v>1.235063216571338</v>
      </c>
      <c r="BS984" s="98">
        <f t="shared" ca="1" si="1036"/>
        <v>1.2186877373225586</v>
      </c>
      <c r="BT984" s="98">
        <f t="shared" ca="1" si="1036"/>
        <v>0.70307154753279155</v>
      </c>
      <c r="BU984" s="98">
        <f t="shared" ca="1" si="1036"/>
        <v>0.65399987105440338</v>
      </c>
      <c r="BV984" s="98">
        <f t="shared" ca="1" si="1036"/>
        <v>0.45389111888633382</v>
      </c>
      <c r="BW984" s="98">
        <f t="shared" ca="1" si="1036"/>
        <v>0.62263247960422463</v>
      </c>
      <c r="BX984" s="98">
        <f t="shared" ca="1" si="1036"/>
        <v>0.76390711414960399</v>
      </c>
      <c r="BY984" s="98">
        <f t="shared" ca="1" si="1036"/>
        <v>1.5014183384221711</v>
      </c>
      <c r="BZ984" s="98">
        <f t="shared" ca="1" si="1036"/>
        <v>1.3749305202631634</v>
      </c>
      <c r="CA984" s="98">
        <f t="shared" ca="1" si="1036"/>
        <v>1.3212150518768029</v>
      </c>
      <c r="CB984" s="98">
        <f t="shared" ca="1" si="1036"/>
        <v>0.48947049527266517</v>
      </c>
      <c r="CC984" s="98">
        <f t="shared" ca="1" si="1036"/>
        <v>0.29044065480944403</v>
      </c>
      <c r="CD984" s="98" t="str">
        <f t="shared" si="1036"/>
        <v/>
      </c>
      <c r="CE984" s="98" t="str">
        <f t="shared" si="1028"/>
        <v/>
      </c>
      <c r="CF984" s="98" t="str">
        <f t="shared" si="1028"/>
        <v/>
      </c>
      <c r="CG984" s="98" t="str">
        <f t="shared" si="1028"/>
        <v/>
      </c>
      <c r="CH984" s="98" t="str">
        <f t="shared" si="1028"/>
        <v/>
      </c>
      <c r="CI984" s="98" t="str">
        <f t="shared" si="1028"/>
        <v/>
      </c>
      <c r="CJ984" s="98" t="str">
        <f t="shared" si="1028"/>
        <v/>
      </c>
      <c r="CK984" s="98" t="str">
        <f t="shared" si="1028"/>
        <v/>
      </c>
      <c r="CL984" s="98" t="str">
        <f t="shared" si="1028"/>
        <v/>
      </c>
      <c r="CM984" s="98" t="str">
        <f t="shared" si="1028"/>
        <v/>
      </c>
      <c r="CN984" s="98" t="str">
        <f t="shared" si="1028"/>
        <v/>
      </c>
      <c r="CO984" s="98" t="str">
        <f t="shared" si="1028"/>
        <v/>
      </c>
      <c r="CP984" s="98" t="str">
        <f t="shared" si="1028"/>
        <v/>
      </c>
      <c r="CQ984" s="98" t="str">
        <f t="shared" si="1002"/>
        <v/>
      </c>
      <c r="CR984" s="98" t="str">
        <f t="shared" si="1002"/>
        <v/>
      </c>
      <c r="CS984" s="98" t="str">
        <f t="shared" si="1002"/>
        <v/>
      </c>
      <c r="CT984" s="98" t="str">
        <f t="shared" si="1002"/>
        <v/>
      </c>
      <c r="CU984" s="98" t="str">
        <f t="shared" si="1002"/>
        <v/>
      </c>
      <c r="CV984" s="98" t="str">
        <f t="shared" si="1002"/>
        <v/>
      </c>
      <c r="CW984" s="98" t="str">
        <f t="shared" si="1002"/>
        <v/>
      </c>
      <c r="CX984" s="98" t="str">
        <f t="shared" si="1024"/>
        <v/>
      </c>
      <c r="CY984" s="98" t="str">
        <f t="shared" si="1024"/>
        <v/>
      </c>
      <c r="CZ984" s="98" t="str">
        <f t="shared" si="1024"/>
        <v/>
      </c>
      <c r="DA984" s="98" t="str">
        <f t="shared" si="1024"/>
        <v/>
      </c>
      <c r="DB984" s="98" t="str">
        <f t="shared" si="1006"/>
        <v/>
      </c>
      <c r="DC984" s="98" t="str">
        <f t="shared" si="1006"/>
        <v/>
      </c>
      <c r="DD984" s="98" t="str">
        <f t="shared" si="1006"/>
        <v/>
      </c>
      <c r="DE984" s="98" t="str">
        <f t="shared" si="1006"/>
        <v/>
      </c>
      <c r="DF984" s="98" t="str">
        <f t="shared" si="1006"/>
        <v/>
      </c>
      <c r="DG984" s="98" t="str">
        <f t="shared" si="1006"/>
        <v/>
      </c>
      <c r="EE984" s="100">
        <f t="shared" ca="1" si="1027"/>
        <v>0</v>
      </c>
      <c r="EF984" s="100">
        <f t="shared" ca="1" si="1027"/>
        <v>262.63405287303749</v>
      </c>
      <c r="EG984" s="100">
        <f t="shared" ca="1" si="1027"/>
        <v>470.51221046623334</v>
      </c>
      <c r="EH984" s="100">
        <f t="shared" ca="1" si="1027"/>
        <v>630.79414879668832</v>
      </c>
      <c r="EI984" s="100">
        <f t="shared" ca="1" si="1027"/>
        <v>749.80739059206599</v>
      </c>
      <c r="EJ984" s="100">
        <f t="shared" ca="1" si="1027"/>
        <v>833.13797966636059</v>
      </c>
      <c r="EK984" s="100">
        <f t="shared" ca="1" si="1027"/>
        <v>885.71167030194511</v>
      </c>
      <c r="EL984" s="100">
        <f t="shared" ca="1" si="1027"/>
        <v>911.86659625524112</v>
      </c>
      <c r="EM984" s="100">
        <f t="shared" ca="1" si="1027"/>
        <v>915.41828790448449</v>
      </c>
      <c r="EN984" s="100">
        <f t="shared" ca="1" si="1027"/>
        <v>899.71781938335778</v>
      </c>
      <c r="EO984" s="100">
        <f t="shared" ca="1" si="1027"/>
        <v>867.70378938089175</v>
      </c>
      <c r="EP984" s="100">
        <f t="shared" ca="1" si="1027"/>
        <v>821.9487688107705</v>
      </c>
      <c r="EQ984" s="100">
        <f t="shared" ca="1" si="1027"/>
        <v>764.70078501594503</v>
      </c>
      <c r="ER984" s="100">
        <f t="shared" ca="1" si="1027"/>
        <v>697.92035490285286</v>
      </c>
      <c r="ES984" s="100">
        <f t="shared" ca="1" si="1027"/>
        <v>623.31352778400515</v>
      </c>
      <c r="ET984" s="100">
        <f t="shared" ca="1" si="1027"/>
        <v>542.36135219736673</v>
      </c>
      <c r="EU984" s="100">
        <f t="shared" ca="1" si="1025"/>
        <v>456.34613906793948</v>
      </c>
      <c r="EV984" s="100">
        <f t="shared" ca="1" si="1025"/>
        <v>366.37485583148498</v>
      </c>
      <c r="EW984" s="100">
        <f t="shared" ca="1" si="1025"/>
        <v>273.39995214592091</v>
      </c>
      <c r="EX984" s="100">
        <f t="shared" ca="1" si="1025"/>
        <v>178.23788720549067</v>
      </c>
      <c r="EY984" s="100">
        <f t="shared" ca="1" si="1025"/>
        <v>81.585601114655219</v>
      </c>
      <c r="FA984" s="99">
        <f t="shared" ca="1" si="1030"/>
        <v>0</v>
      </c>
      <c r="FB984" s="99">
        <f t="shared" ca="1" si="1030"/>
        <v>0</v>
      </c>
      <c r="FC984" s="99">
        <f t="shared" ca="1" si="1030"/>
        <v>0</v>
      </c>
      <c r="FD984" s="99">
        <f t="shared" ca="1" si="1030"/>
        <v>0</v>
      </c>
      <c r="FE984" s="99">
        <f t="shared" ca="1" si="1030"/>
        <v>0</v>
      </c>
      <c r="FF984" s="99">
        <f t="shared" ca="1" si="1030"/>
        <v>0</v>
      </c>
      <c r="FG984" s="99">
        <f t="shared" ca="1" si="1030"/>
        <v>0</v>
      </c>
      <c r="FH984" s="99">
        <f t="shared" ca="1" si="1030"/>
        <v>0</v>
      </c>
      <c r="FI984" s="99">
        <f t="shared" ca="1" si="1030"/>
        <v>1</v>
      </c>
      <c r="FJ984" s="99">
        <f t="shared" ca="1" si="1030"/>
        <v>1</v>
      </c>
      <c r="FK984" s="99">
        <f t="shared" ca="1" si="1030"/>
        <v>1</v>
      </c>
      <c r="FL984" s="99">
        <f t="shared" ca="1" si="1030"/>
        <v>1</v>
      </c>
      <c r="FM984" s="99">
        <f t="shared" ca="1" si="1030"/>
        <v>1</v>
      </c>
      <c r="FN984" s="99">
        <f t="shared" ca="1" si="1030"/>
        <v>1</v>
      </c>
      <c r="FO984" s="99">
        <f t="shared" ca="1" si="1030"/>
        <v>1</v>
      </c>
      <c r="FP984" s="99">
        <f t="shared" ca="1" si="1030"/>
        <v>1</v>
      </c>
      <c r="FQ984" s="99">
        <f t="shared" ref="FQ984:GE1000" ca="1" si="1037">IF(AND($A984&gt;0,$B984&gt;0),IF((FQ$61*EXP($D984-$B984*FQ$61)-FQ$61)&gt;$R$5*$H984,1,0),"")</f>
        <v>1</v>
      </c>
      <c r="FR984" s="99">
        <f t="shared" ca="1" si="1037"/>
        <v>0</v>
      </c>
      <c r="FS984" s="99">
        <f t="shared" ca="1" si="1037"/>
        <v>0</v>
      </c>
      <c r="FT984" s="99">
        <f t="shared" ca="1" si="1037"/>
        <v>0</v>
      </c>
      <c r="FU984" s="99">
        <f t="shared" ca="1" si="1037"/>
        <v>0</v>
      </c>
      <c r="FV984" s="99">
        <f t="shared" ca="1" si="1037"/>
        <v>0</v>
      </c>
      <c r="FW984" s="99">
        <f t="shared" ca="1" si="1037"/>
        <v>0</v>
      </c>
      <c r="FX984" s="99">
        <f t="shared" ca="1" si="1037"/>
        <v>0</v>
      </c>
      <c r="FY984" s="99">
        <f t="shared" ca="1" si="1037"/>
        <v>0</v>
      </c>
      <c r="FZ984" s="99">
        <f t="shared" ca="1" si="1037"/>
        <v>0</v>
      </c>
      <c r="GA984" s="99">
        <f t="shared" ca="1" si="1037"/>
        <v>0</v>
      </c>
      <c r="GB984" s="99">
        <f t="shared" ca="1" si="1037"/>
        <v>0</v>
      </c>
      <c r="GC984" s="99">
        <f t="shared" ca="1" si="1037"/>
        <v>0</v>
      </c>
      <c r="GD984" s="99">
        <f t="shared" ca="1" si="1037"/>
        <v>0</v>
      </c>
      <c r="GE984" s="99">
        <f t="shared" ca="1" si="1037"/>
        <v>0</v>
      </c>
      <c r="GG984" s="99">
        <v>1</v>
      </c>
      <c r="GH984" s="99">
        <f t="shared" ca="1" si="1018"/>
        <v>1</v>
      </c>
      <c r="GI984" s="99">
        <f t="shared" ca="1" si="1033"/>
        <v>1</v>
      </c>
      <c r="GJ984" s="99">
        <f t="shared" ca="1" si="1033"/>
        <v>1</v>
      </c>
      <c r="GK984" s="99">
        <f t="shared" ca="1" si="1033"/>
        <v>1</v>
      </c>
      <c r="GL984" s="99">
        <f t="shared" ca="1" si="1033"/>
        <v>1</v>
      </c>
      <c r="GM984" s="99">
        <f t="shared" ca="1" si="1033"/>
        <v>1</v>
      </c>
      <c r="GN984" s="99">
        <f t="shared" ca="1" si="1033"/>
        <v>1</v>
      </c>
      <c r="GO984" s="99">
        <f t="shared" ca="1" si="1033"/>
        <v>0</v>
      </c>
      <c r="GP984" s="99">
        <f t="shared" ca="1" si="1033"/>
        <v>0</v>
      </c>
      <c r="GQ984" s="99">
        <f t="shared" ca="1" si="1033"/>
        <v>0</v>
      </c>
      <c r="GR984" s="99">
        <f t="shared" ca="1" si="1033"/>
        <v>0</v>
      </c>
      <c r="GS984" s="99">
        <f t="shared" ca="1" si="1033"/>
        <v>0</v>
      </c>
      <c r="GT984" s="99">
        <f t="shared" ca="1" si="1033"/>
        <v>0</v>
      </c>
      <c r="GU984" s="99">
        <f t="shared" ca="1" si="1033"/>
        <v>0</v>
      </c>
      <c r="GV984" s="99">
        <f t="shared" ca="1" si="1033"/>
        <v>0</v>
      </c>
      <c r="GW984" s="99">
        <f t="shared" ca="1" si="1033"/>
        <v>0</v>
      </c>
      <c r="GX984" s="99">
        <f t="shared" ca="1" si="1033"/>
        <v>0</v>
      </c>
      <c r="GY984" s="99">
        <f t="shared" ca="1" si="1033"/>
        <v>0</v>
      </c>
      <c r="GZ984" s="99">
        <f t="shared" ca="1" si="1033"/>
        <v>0</v>
      </c>
      <c r="HA984" s="99">
        <f t="shared" ca="1" si="1033"/>
        <v>0</v>
      </c>
      <c r="HB984" s="99">
        <f t="shared" ca="1" si="1033"/>
        <v>0</v>
      </c>
      <c r="HC984" s="99">
        <f t="shared" ca="1" si="1033"/>
        <v>0</v>
      </c>
      <c r="HD984" s="99">
        <f t="shared" ca="1" si="1033"/>
        <v>0</v>
      </c>
      <c r="HE984" s="99">
        <f t="shared" ca="1" si="1033"/>
        <v>0</v>
      </c>
      <c r="HF984" s="99">
        <f t="shared" ca="1" si="1033"/>
        <v>0</v>
      </c>
      <c r="HG984" s="99">
        <f t="shared" ca="1" si="1033"/>
        <v>0</v>
      </c>
      <c r="HH984" s="99">
        <f t="shared" ca="1" si="1033"/>
        <v>0</v>
      </c>
      <c r="HI984" s="99">
        <f t="shared" ca="1" si="1033"/>
        <v>0</v>
      </c>
      <c r="HJ984" s="99">
        <f t="shared" ca="1" si="1033"/>
        <v>0</v>
      </c>
      <c r="HK984" s="99">
        <f t="shared" ca="1" si="1033"/>
        <v>0</v>
      </c>
    </row>
    <row r="985" spans="1:219" x14ac:dyDescent="0.2">
      <c r="A985" s="96">
        <f t="shared" ca="1" si="1009"/>
        <v>1.3134330471601725</v>
      </c>
      <c r="B985" s="97">
        <f t="shared" ca="1" si="1010"/>
        <v>1.0861815400993887E-3</v>
      </c>
      <c r="C985" s="92">
        <f t="shared" ca="1" si="1011"/>
        <v>0.25613931420555902</v>
      </c>
      <c r="D985" s="166">
        <f t="shared" ca="1" si="1012"/>
        <v>1.3462367213010196</v>
      </c>
      <c r="E985" s="100">
        <f t="shared" ca="1" si="1013"/>
        <v>1239.4214701695585</v>
      </c>
      <c r="F985" s="100">
        <f t="shared" ca="1" si="1014"/>
        <v>502.91190634299835</v>
      </c>
      <c r="G985" s="100">
        <f t="shared" ca="1" si="1015"/>
        <v>1119.2321072310788</v>
      </c>
      <c r="H985" s="99">
        <f t="shared" ca="1" si="1016"/>
        <v>616.32020088808042</v>
      </c>
      <c r="I985" s="92">
        <f t="shared" ca="1" si="1017"/>
        <v>0.54625362896595742</v>
      </c>
      <c r="J985" s="12" t="s">
        <v>1012</v>
      </c>
      <c r="K985" s="98">
        <f t="shared" ca="1" si="1026"/>
        <v>-8.9535807650987675E-2</v>
      </c>
      <c r="L985" s="98">
        <f t="shared" ca="1" si="1026"/>
        <v>-0.30548730242062305</v>
      </c>
      <c r="M985" s="98">
        <f t="shared" ca="1" si="1026"/>
        <v>-0.30548730242062305</v>
      </c>
      <c r="N985" s="98">
        <f t="shared" ca="1" si="1026"/>
        <v>-0.30548730242062305</v>
      </c>
      <c r="O985" s="98">
        <f t="shared" ca="1" si="1026"/>
        <v>-0.22140342077627362</v>
      </c>
      <c r="P985" s="98">
        <f t="shared" ca="1" si="1026"/>
        <v>0.47240009692301621</v>
      </c>
      <c r="Q985" s="98">
        <f t="shared" ca="1" si="1026"/>
        <v>-0.17519078138363231</v>
      </c>
      <c r="R985" s="98">
        <f t="shared" ca="1" si="1026"/>
        <v>-8.9535807650987675E-2</v>
      </c>
      <c r="S985" s="98">
        <f t="shared" ca="1" si="1026"/>
        <v>-0.46439625153315622</v>
      </c>
      <c r="T985" s="98">
        <f t="shared" ca="1" si="1026"/>
        <v>0.31582938809333427</v>
      </c>
      <c r="U985" s="98">
        <f t="shared" ca="1" si="1026"/>
        <v>-0.34336226058606156</v>
      </c>
      <c r="V985" s="98">
        <f t="shared" ca="1" si="1026"/>
        <v>-8.9535807650987675E-2</v>
      </c>
      <c r="W985" s="98">
        <f t="shared" ca="1" si="1026"/>
        <v>-0.22593459910359093</v>
      </c>
      <c r="X985" s="98">
        <f t="shared" ca="1" si="1026"/>
        <v>-0.46439625153315622</v>
      </c>
      <c r="Y985" s="98">
        <f t="shared" ca="1" si="1026"/>
        <v>-8.9535807650987675E-2</v>
      </c>
      <c r="Z985" s="98">
        <f t="shared" ca="1" si="1026"/>
        <v>-8.9535807650987675E-2</v>
      </c>
      <c r="AA985" s="98">
        <f t="shared" ca="1" si="1023"/>
        <v>-8.9535807650987675E-2</v>
      </c>
      <c r="AB985" s="98">
        <f t="shared" ca="1" si="1023"/>
        <v>-0.34336226058606156</v>
      </c>
      <c r="AC985" s="98">
        <f t="shared" ca="1" si="1023"/>
        <v>-0.17519078138363231</v>
      </c>
      <c r="AD985" s="98">
        <f t="shared" ca="1" si="1023"/>
        <v>0.29888544450311849</v>
      </c>
      <c r="AE985" s="98" t="str">
        <f t="shared" ca="1" si="1023"/>
        <v/>
      </c>
      <c r="AF985" s="98" t="str">
        <f t="shared" ca="1" si="1034"/>
        <v/>
      </c>
      <c r="AG985" s="98" t="str">
        <f t="shared" ca="1" si="1034"/>
        <v/>
      </c>
      <c r="AH985" s="98" t="str">
        <f t="shared" ca="1" si="1034"/>
        <v/>
      </c>
      <c r="AI985" s="98" t="str">
        <f t="shared" ca="1" si="1034"/>
        <v/>
      </c>
      <c r="AJ985" s="98" t="str">
        <f t="shared" ca="1" si="1034"/>
        <v/>
      </c>
      <c r="AK985" s="98" t="str">
        <f t="shared" ca="1" si="1034"/>
        <v/>
      </c>
      <c r="AL985" s="98" t="str">
        <f t="shared" ca="1" si="1034"/>
        <v/>
      </c>
      <c r="AM985" s="98" t="str">
        <f t="shared" ca="1" si="1034"/>
        <v/>
      </c>
      <c r="AN985" s="98" t="str">
        <f t="shared" ca="1" si="1034"/>
        <v/>
      </c>
      <c r="AO985" s="98" t="str">
        <f t="shared" ca="1" si="1034"/>
        <v/>
      </c>
      <c r="AP985" s="98" t="str">
        <f t="shared" ca="1" si="1034"/>
        <v/>
      </c>
      <c r="AQ985" s="98" t="str">
        <f t="shared" ca="1" si="1020"/>
        <v/>
      </c>
      <c r="AR985" s="98" t="str">
        <f t="shared" ca="1" si="1020"/>
        <v/>
      </c>
      <c r="AS985" s="98" t="str">
        <f t="shared" ca="1" si="1020"/>
        <v/>
      </c>
      <c r="AT985" s="98" t="str">
        <f t="shared" ca="1" si="1020"/>
        <v/>
      </c>
      <c r="AU985" s="98" t="str">
        <f t="shared" ca="1" si="1020"/>
        <v/>
      </c>
      <c r="AV985" s="98" t="str">
        <f t="shared" ca="1" si="1020"/>
        <v/>
      </c>
      <c r="AW985" s="98" t="str">
        <f t="shared" ca="1" si="1020"/>
        <v/>
      </c>
      <c r="AX985" s="98" t="str">
        <f t="shared" ca="1" si="1020"/>
        <v/>
      </c>
      <c r="AY985" s="98" t="str">
        <f t="shared" ca="1" si="1020"/>
        <v/>
      </c>
      <c r="AZ985" s="98" t="str">
        <f t="shared" ca="1" si="1031"/>
        <v/>
      </c>
      <c r="BA985" s="98" t="str">
        <f t="shared" ca="1" si="1031"/>
        <v/>
      </c>
      <c r="BB985" s="98" t="str">
        <f t="shared" ca="1" si="1031"/>
        <v/>
      </c>
      <c r="BC985" s="98" t="str">
        <f t="shared" ca="1" si="1031"/>
        <v/>
      </c>
      <c r="BD985" s="98" t="str">
        <f t="shared" ca="1" si="1031"/>
        <v/>
      </c>
      <c r="BE985" s="98" t="str">
        <f t="shared" ca="1" si="1031"/>
        <v/>
      </c>
      <c r="BF985" s="98" t="str">
        <f t="shared" ca="1" si="1031"/>
        <v/>
      </c>
      <c r="BG985" s="98" t="str">
        <f t="shared" ca="1" si="975"/>
        <v/>
      </c>
      <c r="BH985" s="98" t="str">
        <f t="shared" ca="1" si="975"/>
        <v/>
      </c>
      <c r="BJ985" s="98">
        <f t="shared" ca="1" si="1035"/>
        <v>-0.12496133690517353</v>
      </c>
      <c r="BK985" s="98">
        <f t="shared" ca="1" si="1035"/>
        <v>0.52645199100454465</v>
      </c>
      <c r="BL985" s="98">
        <f t="shared" ca="1" si="1035"/>
        <v>0.42203420829117433</v>
      </c>
      <c r="BM985" s="98">
        <f t="shared" ca="1" si="1032"/>
        <v>0.44145628645627244</v>
      </c>
      <c r="BN985" s="98">
        <f t="shared" ca="1" si="1032"/>
        <v>0.55349450235226116</v>
      </c>
      <c r="BO985" s="98">
        <f t="shared" ca="1" si="1032"/>
        <v>1.4677598951359827</v>
      </c>
      <c r="BP985" s="98">
        <f t="shared" ca="1" si="1032"/>
        <v>0.67906238639416228</v>
      </c>
      <c r="BQ985" s="98">
        <f t="shared" ca="1" si="1032"/>
        <v>0.65781142296026329</v>
      </c>
      <c r="BR985" s="98">
        <f t="shared" ca="1" si="1032"/>
        <v>0.41012972020525174</v>
      </c>
      <c r="BS985" s="98">
        <f t="shared" ca="1" si="1036"/>
        <v>1.1739798805829627</v>
      </c>
      <c r="BT985" s="98">
        <f t="shared" ca="1" si="1036"/>
        <v>0.5349000683303623</v>
      </c>
      <c r="BU985" s="98">
        <f t="shared" ca="1" si="1036"/>
        <v>0.77413620954845053</v>
      </c>
      <c r="BV985" s="98">
        <f t="shared" ca="1" si="1036"/>
        <v>0.69235277131589912</v>
      </c>
      <c r="BW985" s="98">
        <f t="shared" ca="1" si="1036"/>
        <v>0.33342700945470072</v>
      </c>
      <c r="BX985" s="98">
        <f t="shared" ca="1" si="1036"/>
        <v>0.90030590560220725</v>
      </c>
      <c r="BY985" s="98">
        <f t="shared" ca="1" si="1036"/>
        <v>0.93948243384816721</v>
      </c>
      <c r="BZ985" s="98">
        <f t="shared" ca="1" si="1036"/>
        <v>0.81299461568915954</v>
      </c>
      <c r="CA985" s="98">
        <f t="shared" ca="1" si="1036"/>
        <v>0.50545269436772522</v>
      </c>
      <c r="CB985" s="98">
        <f t="shared" ca="1" si="1036"/>
        <v>0.61976701630965592</v>
      </c>
      <c r="CC985" s="98">
        <f t="shared" ca="1" si="1036"/>
        <v>0.81072952008883614</v>
      </c>
      <c r="CD985" s="98" t="str">
        <f t="shared" si="1036"/>
        <v/>
      </c>
      <c r="CE985" s="98" t="str">
        <f t="shared" si="1028"/>
        <v/>
      </c>
      <c r="CF985" s="98" t="str">
        <f t="shared" si="1028"/>
        <v/>
      </c>
      <c r="CG985" s="98" t="str">
        <f t="shared" si="1028"/>
        <v/>
      </c>
      <c r="CH985" s="98" t="str">
        <f t="shared" si="1028"/>
        <v/>
      </c>
      <c r="CI985" s="98" t="str">
        <f t="shared" si="1028"/>
        <v/>
      </c>
      <c r="CJ985" s="98" t="str">
        <f t="shared" si="1028"/>
        <v/>
      </c>
      <c r="CK985" s="98" t="str">
        <f t="shared" si="1028"/>
        <v/>
      </c>
      <c r="CL985" s="98" t="str">
        <f t="shared" si="1028"/>
        <v/>
      </c>
      <c r="CM985" s="98" t="str">
        <f t="shared" si="1028"/>
        <v/>
      </c>
      <c r="CN985" s="98" t="str">
        <f t="shared" si="1028"/>
        <v/>
      </c>
      <c r="CO985" s="98" t="str">
        <f t="shared" si="1028"/>
        <v/>
      </c>
      <c r="CP985" s="98" t="str">
        <f t="shared" si="1028"/>
        <v/>
      </c>
      <c r="CQ985" s="98" t="str">
        <f t="shared" si="1002"/>
        <v/>
      </c>
      <c r="CR985" s="98" t="str">
        <f t="shared" si="1002"/>
        <v/>
      </c>
      <c r="CS985" s="98" t="str">
        <f t="shared" si="1002"/>
        <v/>
      </c>
      <c r="CT985" s="98" t="str">
        <f t="shared" si="1002"/>
        <v/>
      </c>
      <c r="CU985" s="98" t="str">
        <f t="shared" si="1002"/>
        <v/>
      </c>
      <c r="CV985" s="98" t="str">
        <f t="shared" si="1002"/>
        <v/>
      </c>
      <c r="CW985" s="98" t="str">
        <f t="shared" si="1002"/>
        <v/>
      </c>
      <c r="CX985" s="98" t="str">
        <f t="shared" si="1024"/>
        <v/>
      </c>
      <c r="CY985" s="98" t="str">
        <f t="shared" si="1024"/>
        <v/>
      </c>
      <c r="CZ985" s="98" t="str">
        <f t="shared" si="1024"/>
        <v/>
      </c>
      <c r="DA985" s="98" t="str">
        <f t="shared" si="1024"/>
        <v/>
      </c>
      <c r="DB985" s="98" t="str">
        <f t="shared" si="1006"/>
        <v/>
      </c>
      <c r="DC985" s="98" t="str">
        <f t="shared" si="1006"/>
        <v/>
      </c>
      <c r="DD985" s="98" t="str">
        <f t="shared" si="1006"/>
        <v/>
      </c>
      <c r="DE985" s="98" t="str">
        <f t="shared" si="1006"/>
        <v/>
      </c>
      <c r="DF985" s="98" t="str">
        <f t="shared" si="1006"/>
        <v/>
      </c>
      <c r="DG985" s="98" t="str">
        <f t="shared" si="1006"/>
        <v/>
      </c>
      <c r="EE985" s="100">
        <f t="shared" ca="1" si="1027"/>
        <v>0</v>
      </c>
      <c r="EF985" s="100">
        <f t="shared" ca="1" si="1027"/>
        <v>135.49427339452524</v>
      </c>
      <c r="EG985" s="100">
        <f t="shared" ca="1" si="1027"/>
        <v>250.67303208453151</v>
      </c>
      <c r="EH985" s="100">
        <f t="shared" ca="1" si="1027"/>
        <v>347.19216810388485</v>
      </c>
      <c r="EI985" s="100">
        <f t="shared" ca="1" si="1027"/>
        <v>426.58760044153922</v>
      </c>
      <c r="EJ985" s="100">
        <f t="shared" ca="1" si="1027"/>
        <v>490.28342408477658</v>
      </c>
      <c r="EK985" s="100">
        <f t="shared" ca="1" si="1027"/>
        <v>539.59952768784296</v>
      </c>
      <c r="EL985" s="100">
        <f t="shared" ca="1" si="1027"/>
        <v>575.75871355283437</v>
      </c>
      <c r="EM985" s="100">
        <f t="shared" ca="1" si="1027"/>
        <v>599.89335151767682</v>
      </c>
      <c r="EN985" s="100">
        <f t="shared" ca="1" si="1027"/>
        <v>613.0515963819106</v>
      </c>
      <c r="EO985" s="100">
        <f t="shared" ca="1" si="1027"/>
        <v>616.20319665702709</v>
      </c>
      <c r="EP985" s="100">
        <f t="shared" ca="1" si="1027"/>
        <v>610.24492069705082</v>
      </c>
      <c r="EQ985" s="100">
        <f t="shared" ca="1" si="1027"/>
        <v>596.00562464008408</v>
      </c>
      <c r="ER985" s="100">
        <f t="shared" ca="1" si="1027"/>
        <v>574.25098506622214</v>
      </c>
      <c r="ES985" s="100">
        <f t="shared" ca="1" si="1027"/>
        <v>545.68791784556288</v>
      </c>
      <c r="ET985" s="100">
        <f t="shared" ca="1" si="1027"/>
        <v>510.9687033063193</v>
      </c>
      <c r="EU985" s="100">
        <f t="shared" ca="1" si="1025"/>
        <v>470.69483659193907</v>
      </c>
      <c r="EV985" s="100">
        <f t="shared" ca="1" si="1025"/>
        <v>425.42062089266744</v>
      </c>
      <c r="EW985" s="100">
        <f t="shared" ca="1" si="1025"/>
        <v>375.65652012640362</v>
      </c>
      <c r="EX985" s="100">
        <f t="shared" ca="1" si="1025"/>
        <v>321.8722866016027</v>
      </c>
      <c r="EY985" s="100">
        <f t="shared" ca="1" si="1025"/>
        <v>264.49987821719037</v>
      </c>
      <c r="FA985" s="99">
        <f t="shared" ca="1" si="1030"/>
        <v>0</v>
      </c>
      <c r="FB985" s="99">
        <f t="shared" ca="1" si="1030"/>
        <v>0</v>
      </c>
      <c r="FC985" s="99">
        <f t="shared" ca="1" si="1030"/>
        <v>0</v>
      </c>
      <c r="FD985" s="99">
        <f t="shared" ca="1" si="1030"/>
        <v>0</v>
      </c>
      <c r="FE985" s="99">
        <f t="shared" ca="1" si="1030"/>
        <v>0</v>
      </c>
      <c r="FF985" s="99">
        <f t="shared" ca="1" si="1030"/>
        <v>0</v>
      </c>
      <c r="FG985" s="99">
        <f t="shared" ca="1" si="1030"/>
        <v>0</v>
      </c>
      <c r="FH985" s="99">
        <f t="shared" ca="1" si="1030"/>
        <v>0</v>
      </c>
      <c r="FI985" s="99">
        <f t="shared" ca="1" si="1030"/>
        <v>0</v>
      </c>
      <c r="FJ985" s="99">
        <f t="shared" ca="1" si="1030"/>
        <v>0</v>
      </c>
      <c r="FK985" s="99">
        <f t="shared" ca="1" si="1030"/>
        <v>1</v>
      </c>
      <c r="FL985" s="99">
        <f t="shared" ca="1" si="1030"/>
        <v>1</v>
      </c>
      <c r="FM985" s="99">
        <f t="shared" ca="1" si="1030"/>
        <v>1</v>
      </c>
      <c r="FN985" s="99">
        <f t="shared" ca="1" si="1030"/>
        <v>1</v>
      </c>
      <c r="FO985" s="99">
        <f t="shared" ca="1" si="1030"/>
        <v>1</v>
      </c>
      <c r="FP985" s="99">
        <f t="shared" ca="1" si="1030"/>
        <v>1</v>
      </c>
      <c r="FQ985" s="99">
        <f t="shared" ca="1" si="1037"/>
        <v>1</v>
      </c>
      <c r="FR985" s="99">
        <f t="shared" ca="1" si="1037"/>
        <v>1</v>
      </c>
      <c r="FS985" s="99">
        <f t="shared" ca="1" si="1037"/>
        <v>1</v>
      </c>
      <c r="FT985" s="99">
        <f t="shared" ca="1" si="1037"/>
        <v>1</v>
      </c>
      <c r="FU985" s="99">
        <f t="shared" ca="1" si="1037"/>
        <v>1</v>
      </c>
      <c r="FV985" s="99">
        <f t="shared" ca="1" si="1037"/>
        <v>0</v>
      </c>
      <c r="FW985" s="99">
        <f t="shared" ca="1" si="1037"/>
        <v>0</v>
      </c>
      <c r="FX985" s="99">
        <f t="shared" ca="1" si="1037"/>
        <v>0</v>
      </c>
      <c r="FY985" s="99">
        <f t="shared" ca="1" si="1037"/>
        <v>0</v>
      </c>
      <c r="FZ985" s="99">
        <f t="shared" ca="1" si="1037"/>
        <v>0</v>
      </c>
      <c r="GA985" s="99">
        <f t="shared" ca="1" si="1037"/>
        <v>0</v>
      </c>
      <c r="GB985" s="99">
        <f t="shared" ca="1" si="1037"/>
        <v>0</v>
      </c>
      <c r="GC985" s="99">
        <f t="shared" ca="1" si="1037"/>
        <v>0</v>
      </c>
      <c r="GD985" s="99">
        <f t="shared" ca="1" si="1037"/>
        <v>0</v>
      </c>
      <c r="GE985" s="99">
        <f t="shared" ca="1" si="1037"/>
        <v>0</v>
      </c>
      <c r="GG985" s="99">
        <v>1</v>
      </c>
      <c r="GH985" s="99">
        <f t="shared" ca="1" si="1018"/>
        <v>1</v>
      </c>
      <c r="GI985" s="99">
        <f t="shared" ca="1" si="1033"/>
        <v>1</v>
      </c>
      <c r="GJ985" s="99">
        <f t="shared" ca="1" si="1033"/>
        <v>1</v>
      </c>
      <c r="GK985" s="99">
        <f t="shared" ca="1" si="1033"/>
        <v>1</v>
      </c>
      <c r="GL985" s="99">
        <f t="shared" ca="1" si="1033"/>
        <v>1</v>
      </c>
      <c r="GM985" s="99">
        <f t="shared" ca="1" si="1033"/>
        <v>1</v>
      </c>
      <c r="GN985" s="99">
        <f t="shared" ca="1" si="1033"/>
        <v>1</v>
      </c>
      <c r="GO985" s="99">
        <f t="shared" ca="1" si="1033"/>
        <v>1</v>
      </c>
      <c r="GP985" s="99">
        <f t="shared" ca="1" si="1033"/>
        <v>1</v>
      </c>
      <c r="GQ985" s="99">
        <f t="shared" ca="1" si="1033"/>
        <v>0</v>
      </c>
      <c r="GR985" s="99">
        <f t="shared" ca="1" si="1033"/>
        <v>0</v>
      </c>
      <c r="GS985" s="99">
        <f t="shared" ca="1" si="1033"/>
        <v>0</v>
      </c>
      <c r="GT985" s="99">
        <f t="shared" ca="1" si="1033"/>
        <v>0</v>
      </c>
      <c r="GU985" s="99">
        <f t="shared" ca="1" si="1033"/>
        <v>0</v>
      </c>
      <c r="GV985" s="99">
        <f t="shared" ca="1" si="1033"/>
        <v>0</v>
      </c>
      <c r="GW985" s="99">
        <f t="shared" ca="1" si="1033"/>
        <v>0</v>
      </c>
      <c r="GX985" s="99">
        <f t="shared" ca="1" si="1033"/>
        <v>0</v>
      </c>
      <c r="GY985" s="99">
        <f t="shared" ca="1" si="1033"/>
        <v>0</v>
      </c>
      <c r="GZ985" s="99">
        <f t="shared" ca="1" si="1033"/>
        <v>0</v>
      </c>
      <c r="HA985" s="99">
        <f t="shared" ca="1" si="1033"/>
        <v>0</v>
      </c>
      <c r="HB985" s="99">
        <f t="shared" ca="1" si="1033"/>
        <v>0</v>
      </c>
      <c r="HC985" s="99">
        <f t="shared" ca="1" si="1033"/>
        <v>0</v>
      </c>
      <c r="HD985" s="99">
        <f t="shared" ca="1" si="1033"/>
        <v>0</v>
      </c>
      <c r="HE985" s="99">
        <f t="shared" ca="1" si="1033"/>
        <v>0</v>
      </c>
      <c r="HF985" s="99">
        <f t="shared" ca="1" si="1033"/>
        <v>0</v>
      </c>
      <c r="HG985" s="99">
        <f t="shared" ca="1" si="1033"/>
        <v>0</v>
      </c>
      <c r="HH985" s="99">
        <f t="shared" ca="1" si="1033"/>
        <v>0</v>
      </c>
      <c r="HI985" s="99">
        <f t="shared" ca="1" si="1033"/>
        <v>0</v>
      </c>
      <c r="HJ985" s="99">
        <f t="shared" ca="1" si="1033"/>
        <v>0</v>
      </c>
      <c r="HK985" s="99">
        <f t="shared" ca="1" si="1033"/>
        <v>0</v>
      </c>
    </row>
    <row r="986" spans="1:219" x14ac:dyDescent="0.2">
      <c r="A986" s="96">
        <f t="shared" ca="1" si="1009"/>
        <v>1.8666831662978762</v>
      </c>
      <c r="B986" s="97">
        <f t="shared" ca="1" si="1010"/>
        <v>1.6194767830186889E-3</v>
      </c>
      <c r="C986" s="92">
        <f t="shared" ca="1" si="1011"/>
        <v>0.29473929407807531</v>
      </c>
      <c r="D986" s="166">
        <f t="shared" ca="1" si="1012"/>
        <v>1.9101187920346974</v>
      </c>
      <c r="E986" s="100">
        <f t="shared" ca="1" si="1013"/>
        <v>1179.466610490244</v>
      </c>
      <c r="F986" s="100">
        <f t="shared" ca="1" si="1014"/>
        <v>432.02881163588012</v>
      </c>
      <c r="G986" s="100">
        <f t="shared" ca="1" si="1015"/>
        <v>1449.4659273740128</v>
      </c>
      <c r="H986" s="99">
        <f t="shared" ca="1" si="1016"/>
        <v>1017.4371157381327</v>
      </c>
      <c r="I986" s="92">
        <f t="shared" ca="1" si="1017"/>
        <v>0.69966063003946222</v>
      </c>
      <c r="J986" s="12" t="s">
        <v>1013</v>
      </c>
      <c r="K986" s="98">
        <f t="shared" ca="1" si="1026"/>
        <v>-0.34336226058606156</v>
      </c>
      <c r="L986" s="98">
        <f t="shared" ca="1" si="1026"/>
        <v>0.49234395099605333</v>
      </c>
      <c r="M986" s="98">
        <f t="shared" ca="1" si="1026"/>
        <v>-0.19968186191675996</v>
      </c>
      <c r="N986" s="98">
        <f t="shared" ca="1" si="1026"/>
        <v>4.0557972064697578E-2</v>
      </c>
      <c r="O986" s="98">
        <f t="shared" ca="1" si="1026"/>
        <v>0.2277237814158416</v>
      </c>
      <c r="P986" s="98">
        <f t="shared" ca="1" si="1026"/>
        <v>-0.20967214614503482</v>
      </c>
      <c r="Q986" s="98">
        <f t="shared" ca="1" si="1026"/>
        <v>4.0557972064697578E-2</v>
      </c>
      <c r="R986" s="98">
        <f t="shared" ca="1" si="1026"/>
        <v>0.47240009692301621</v>
      </c>
      <c r="S986" s="98">
        <f t="shared" ca="1" si="1026"/>
        <v>0.31582938809333427</v>
      </c>
      <c r="T986" s="98">
        <f t="shared" ca="1" si="1026"/>
        <v>-0.17972388892729629</v>
      </c>
      <c r="U986" s="98">
        <f t="shared" ca="1" si="1026"/>
        <v>0.69553890214948422</v>
      </c>
      <c r="V986" s="98">
        <f t="shared" ca="1" si="1026"/>
        <v>4.0557972064697578E-2</v>
      </c>
      <c r="W986" s="98">
        <f t="shared" ca="1" si="1026"/>
        <v>0.29888544450311849</v>
      </c>
      <c r="X986" s="98">
        <f t="shared" ca="1" si="1026"/>
        <v>-0.22593459910359093</v>
      </c>
      <c r="Y986" s="98">
        <f t="shared" ca="1" si="1026"/>
        <v>0.2277237814158416</v>
      </c>
      <c r="Z986" s="98">
        <f t="shared" ca="1" si="1026"/>
        <v>0.47240009692301621</v>
      </c>
      <c r="AA986" s="98">
        <f t="shared" ca="1" si="1023"/>
        <v>-0.19968186191675996</v>
      </c>
      <c r="AB986" s="98">
        <f t="shared" ca="1" si="1023"/>
        <v>-0.17972388892729629</v>
      </c>
      <c r="AC986" s="98">
        <f t="shared" ca="1" si="1023"/>
        <v>-0.17972388892729629</v>
      </c>
      <c r="AD986" s="98">
        <f t="shared" ca="1" si="1023"/>
        <v>0.2277237814158416</v>
      </c>
      <c r="AE986" s="98" t="str">
        <f t="shared" ca="1" si="1023"/>
        <v/>
      </c>
      <c r="AF986" s="98" t="str">
        <f t="shared" ca="1" si="1034"/>
        <v/>
      </c>
      <c r="AG986" s="98" t="str">
        <f t="shared" ca="1" si="1034"/>
        <v/>
      </c>
      <c r="AH986" s="98" t="str">
        <f t="shared" ca="1" si="1034"/>
        <v/>
      </c>
      <c r="AI986" s="98" t="str">
        <f t="shared" ca="1" si="1034"/>
        <v/>
      </c>
      <c r="AJ986" s="98" t="str">
        <f t="shared" ca="1" si="1034"/>
        <v/>
      </c>
      <c r="AK986" s="98" t="str">
        <f t="shared" ca="1" si="1034"/>
        <v/>
      </c>
      <c r="AL986" s="98" t="str">
        <f t="shared" ca="1" si="1034"/>
        <v/>
      </c>
      <c r="AM986" s="98" t="str">
        <f t="shared" ca="1" si="1034"/>
        <v/>
      </c>
      <c r="AN986" s="98" t="str">
        <f t="shared" ca="1" si="1034"/>
        <v/>
      </c>
      <c r="AO986" s="98" t="str">
        <f t="shared" ca="1" si="1034"/>
        <v/>
      </c>
      <c r="AP986" s="98" t="str">
        <f t="shared" ca="1" si="1034"/>
        <v/>
      </c>
      <c r="AQ986" s="98" t="str">
        <f t="shared" ca="1" si="1020"/>
        <v/>
      </c>
      <c r="AR986" s="98" t="str">
        <f t="shared" ca="1" si="1020"/>
        <v/>
      </c>
      <c r="AS986" s="98" t="str">
        <f t="shared" ca="1" si="1020"/>
        <v/>
      </c>
      <c r="AT986" s="98" t="str">
        <f t="shared" ca="1" si="1020"/>
        <v/>
      </c>
      <c r="AU986" s="98" t="str">
        <f t="shared" ca="1" si="1020"/>
        <v/>
      </c>
      <c r="AV986" s="98" t="str">
        <f t="shared" ca="1" si="1020"/>
        <v/>
      </c>
      <c r="AW986" s="98" t="str">
        <f t="shared" ca="1" si="1020"/>
        <v/>
      </c>
      <c r="AX986" s="98" t="str">
        <f t="shared" ca="1" si="1020"/>
        <v/>
      </c>
      <c r="AY986" s="98" t="str">
        <f t="shared" ca="1" si="1020"/>
        <v/>
      </c>
      <c r="AZ986" s="98" t="str">
        <f t="shared" ca="1" si="1031"/>
        <v/>
      </c>
      <c r="BA986" s="98" t="str">
        <f t="shared" ca="1" si="1031"/>
        <v/>
      </c>
      <c r="BB986" s="98" t="str">
        <f t="shared" ca="1" si="1031"/>
        <v/>
      </c>
      <c r="BC986" s="98" t="str">
        <f t="shared" ca="1" si="1031"/>
        <v/>
      </c>
      <c r="BD986" s="98" t="str">
        <f t="shared" ca="1" si="1031"/>
        <v/>
      </c>
      <c r="BE986" s="98" t="str">
        <f t="shared" ca="1" si="1031"/>
        <v/>
      </c>
      <c r="BF986" s="98" t="str">
        <f t="shared" ca="1" si="1031"/>
        <v/>
      </c>
      <c r="BG986" s="98" t="str">
        <f t="shared" ca="1" si="975"/>
        <v/>
      </c>
      <c r="BH986" s="98" t="str">
        <f t="shared" ca="1" si="975"/>
        <v/>
      </c>
      <c r="BJ986" s="98">
        <f t="shared" ca="1" si="1035"/>
        <v>-0.37878778984024741</v>
      </c>
      <c r="BK986" s="98">
        <f t="shared" ca="1" si="1035"/>
        <v>1.3242832444212209</v>
      </c>
      <c r="BL986" s="98">
        <f t="shared" ca="1" si="1035"/>
        <v>0.52783964879503742</v>
      </c>
      <c r="BM986" s="98">
        <f t="shared" ca="1" si="1032"/>
        <v>0.78750156094159307</v>
      </c>
      <c r="BN986" s="98">
        <f t="shared" ca="1" si="1032"/>
        <v>1.0026217045443764</v>
      </c>
      <c r="BO986" s="98">
        <f t="shared" ca="1" si="1032"/>
        <v>0.78568765206793179</v>
      </c>
      <c r="BP986" s="98">
        <f t="shared" ca="1" si="1032"/>
        <v>0.89481113984249216</v>
      </c>
      <c r="BQ986" s="98">
        <f t="shared" ca="1" si="1032"/>
        <v>1.2197473275342672</v>
      </c>
      <c r="BR986" s="98">
        <f t="shared" ca="1" si="1032"/>
        <v>1.1903553598317422</v>
      </c>
      <c r="BS986" s="98">
        <f t="shared" ca="1" si="1036"/>
        <v>0.6784266035623322</v>
      </c>
      <c r="BT986" s="98">
        <f t="shared" ca="1" si="1036"/>
        <v>1.5738012310659082</v>
      </c>
      <c r="BU986" s="98">
        <f t="shared" ca="1" si="1036"/>
        <v>0.90422998926413578</v>
      </c>
      <c r="BV986" s="98">
        <f t="shared" ca="1" si="1036"/>
        <v>1.2171728149226086</v>
      </c>
      <c r="BW986" s="98">
        <f t="shared" ca="1" si="1036"/>
        <v>0.57188866188426601</v>
      </c>
      <c r="BX986" s="98">
        <f t="shared" ca="1" si="1036"/>
        <v>1.2175654946690364</v>
      </c>
      <c r="BY986" s="98">
        <f t="shared" ca="1" si="1036"/>
        <v>1.5014183384221711</v>
      </c>
      <c r="BZ986" s="98">
        <f t="shared" ca="1" si="1036"/>
        <v>0.70284856142338725</v>
      </c>
      <c r="CA986" s="98">
        <f t="shared" ca="1" si="1036"/>
        <v>0.66909106602649049</v>
      </c>
      <c r="CB986" s="98">
        <f t="shared" ca="1" si="1036"/>
        <v>0.61523390876599193</v>
      </c>
      <c r="CC986" s="98">
        <f t="shared" ca="1" si="1036"/>
        <v>0.73956785700155925</v>
      </c>
      <c r="CD986" s="98" t="str">
        <f t="shared" si="1036"/>
        <v/>
      </c>
      <c r="CE986" s="98" t="str">
        <f t="shared" si="1028"/>
        <v/>
      </c>
      <c r="CF986" s="98" t="str">
        <f t="shared" si="1028"/>
        <v/>
      </c>
      <c r="CG986" s="98" t="str">
        <f t="shared" si="1028"/>
        <v/>
      </c>
      <c r="CH986" s="98" t="str">
        <f t="shared" si="1028"/>
        <v/>
      </c>
      <c r="CI986" s="98" t="str">
        <f t="shared" si="1028"/>
        <v/>
      </c>
      <c r="CJ986" s="98" t="str">
        <f t="shared" si="1028"/>
        <v/>
      </c>
      <c r="CK986" s="98" t="str">
        <f t="shared" si="1028"/>
        <v/>
      </c>
      <c r="CL986" s="98" t="str">
        <f t="shared" si="1028"/>
        <v/>
      </c>
      <c r="CM986" s="98" t="str">
        <f t="shared" si="1028"/>
        <v/>
      </c>
      <c r="CN986" s="98" t="str">
        <f t="shared" si="1028"/>
        <v/>
      </c>
      <c r="CO986" s="98" t="str">
        <f t="shared" si="1028"/>
        <v/>
      </c>
      <c r="CP986" s="98" t="str">
        <f t="shared" si="1028"/>
        <v/>
      </c>
      <c r="CQ986" s="98" t="str">
        <f t="shared" si="1002"/>
        <v/>
      </c>
      <c r="CR986" s="98" t="str">
        <f t="shared" si="1002"/>
        <v/>
      </c>
      <c r="CS986" s="98" t="str">
        <f t="shared" si="1002"/>
        <v/>
      </c>
      <c r="CT986" s="98" t="str">
        <f t="shared" si="1002"/>
        <v/>
      </c>
      <c r="CU986" s="98" t="str">
        <f t="shared" si="1002"/>
        <v/>
      </c>
      <c r="CV986" s="98" t="str">
        <f t="shared" si="1002"/>
        <v/>
      </c>
      <c r="CW986" s="98" t="str">
        <f t="shared" si="1002"/>
        <v/>
      </c>
      <c r="CX986" s="98" t="str">
        <f t="shared" si="1024"/>
        <v/>
      </c>
      <c r="CY986" s="98" t="str">
        <f t="shared" si="1024"/>
        <v/>
      </c>
      <c r="CZ986" s="98" t="str">
        <f t="shared" si="1024"/>
        <v/>
      </c>
      <c r="DA986" s="98" t="str">
        <f t="shared" si="1024"/>
        <v/>
      </c>
      <c r="DB986" s="98" t="str">
        <f t="shared" si="1006"/>
        <v/>
      </c>
      <c r="DC986" s="98" t="str">
        <f t="shared" si="1006"/>
        <v/>
      </c>
      <c r="DD986" s="98" t="str">
        <f t="shared" si="1006"/>
        <v/>
      </c>
      <c r="DE986" s="98" t="str">
        <f t="shared" si="1006"/>
        <v/>
      </c>
      <c r="DF986" s="98" t="str">
        <f t="shared" si="1006"/>
        <v/>
      </c>
      <c r="DG986" s="98" t="str">
        <f t="shared" si="1006"/>
        <v/>
      </c>
      <c r="EE986" s="100">
        <f t="shared" ca="1" si="1027"/>
        <v>0</v>
      </c>
      <c r="EF986" s="100">
        <f t="shared" ca="1" si="1027"/>
        <v>268.20260532999868</v>
      </c>
      <c r="EG986" s="100">
        <f t="shared" ca="1" si="1027"/>
        <v>485.30886016413183</v>
      </c>
      <c r="EH986" s="100">
        <f t="shared" ca="1" si="1027"/>
        <v>657.44478889272489</v>
      </c>
      <c r="EI986" s="100">
        <f t="shared" ca="1" si="1027"/>
        <v>790.08356345570883</v>
      </c>
      <c r="EJ986" s="100">
        <f t="shared" ca="1" si="1027"/>
        <v>888.11072962583501</v>
      </c>
      <c r="EK986" s="100">
        <f t="shared" ca="1" si="1027"/>
        <v>955.88317722392321</v>
      </c>
      <c r="EL986" s="100">
        <f t="shared" ca="1" si="1027"/>
        <v>997.28243763847922</v>
      </c>
      <c r="EM986" s="100">
        <f t="shared" ca="1" si="1027"/>
        <v>1015.7628387332813</v>
      </c>
      <c r="EN986" s="100">
        <f t="shared" ca="1" si="1027"/>
        <v>1014.3949987294696</v>
      </c>
      <c r="EO986" s="100">
        <f t="shared" ca="1" si="1027"/>
        <v>995.90509651771026</v>
      </c>
      <c r="EP986" s="100">
        <f t="shared" ca="1" si="1027"/>
        <v>962.71031570302387</v>
      </c>
      <c r="EQ986" s="100">
        <f t="shared" ca="1" si="1027"/>
        <v>916.95082315592572</v>
      </c>
      <c r="ER986" s="100">
        <f t="shared" ca="1" si="1027"/>
        <v>860.51860961575642</v>
      </c>
      <c r="ES986" s="100">
        <f t="shared" ca="1" si="1027"/>
        <v>795.08348967119923</v>
      </c>
      <c r="ET986" s="100">
        <f t="shared" ca="1" si="1027"/>
        <v>722.11653096054818</v>
      </c>
      <c r="EU986" s="100">
        <f t="shared" ca="1" si="1025"/>
        <v>642.91115744563376</v>
      </c>
      <c r="EV986" s="100">
        <f t="shared" ca="1" si="1025"/>
        <v>558.6021488953628</v>
      </c>
      <c r="EW986" s="100">
        <f t="shared" ca="1" si="1025"/>
        <v>470.18273806422826</v>
      </c>
      <c r="EX986" s="100">
        <f t="shared" ca="1" si="1025"/>
        <v>378.51998828254284</v>
      </c>
      <c r="EY986" s="100">
        <f t="shared" ca="1" si="1025"/>
        <v>284.3686171196623</v>
      </c>
      <c r="FA986" s="99">
        <f t="shared" ca="1" si="1030"/>
        <v>0</v>
      </c>
      <c r="FB986" s="99">
        <f t="shared" ca="1" si="1030"/>
        <v>0</v>
      </c>
      <c r="FC986" s="99">
        <f t="shared" ca="1" si="1030"/>
        <v>0</v>
      </c>
      <c r="FD986" s="99">
        <f t="shared" ca="1" si="1030"/>
        <v>0</v>
      </c>
      <c r="FE986" s="99">
        <f t="shared" ca="1" si="1030"/>
        <v>0</v>
      </c>
      <c r="FF986" s="99">
        <f t="shared" ca="1" si="1030"/>
        <v>0</v>
      </c>
      <c r="FG986" s="99">
        <f t="shared" ca="1" si="1030"/>
        <v>0</v>
      </c>
      <c r="FH986" s="99">
        <f t="shared" ca="1" si="1030"/>
        <v>0</v>
      </c>
      <c r="FI986" s="99">
        <f t="shared" ca="1" si="1030"/>
        <v>0</v>
      </c>
      <c r="FJ986" s="99">
        <f t="shared" ca="1" si="1030"/>
        <v>1</v>
      </c>
      <c r="FK986" s="99">
        <f t="shared" ca="1" si="1030"/>
        <v>1</v>
      </c>
      <c r="FL986" s="99">
        <f t="shared" ca="1" si="1030"/>
        <v>1</v>
      </c>
      <c r="FM986" s="99">
        <f t="shared" ca="1" si="1030"/>
        <v>1</v>
      </c>
      <c r="FN986" s="99">
        <f t="shared" ca="1" si="1030"/>
        <v>1</v>
      </c>
      <c r="FO986" s="99">
        <f t="shared" ca="1" si="1030"/>
        <v>1</v>
      </c>
      <c r="FP986" s="99">
        <f t="shared" ca="1" si="1030"/>
        <v>1</v>
      </c>
      <c r="FQ986" s="99">
        <f t="shared" ca="1" si="1037"/>
        <v>1</v>
      </c>
      <c r="FR986" s="99">
        <f t="shared" ca="1" si="1037"/>
        <v>1</v>
      </c>
      <c r="FS986" s="99">
        <f t="shared" ca="1" si="1037"/>
        <v>1</v>
      </c>
      <c r="FT986" s="99">
        <f t="shared" ca="1" si="1037"/>
        <v>0</v>
      </c>
      <c r="FU986" s="99">
        <f t="shared" ca="1" si="1037"/>
        <v>0</v>
      </c>
      <c r="FV986" s="99">
        <f t="shared" ca="1" si="1037"/>
        <v>0</v>
      </c>
      <c r="FW986" s="99">
        <f t="shared" ca="1" si="1037"/>
        <v>0</v>
      </c>
      <c r="FX986" s="99">
        <f t="shared" ca="1" si="1037"/>
        <v>0</v>
      </c>
      <c r="FY986" s="99">
        <f t="shared" ca="1" si="1037"/>
        <v>0</v>
      </c>
      <c r="FZ986" s="99">
        <f t="shared" ca="1" si="1037"/>
        <v>0</v>
      </c>
      <c r="GA986" s="99">
        <f t="shared" ca="1" si="1037"/>
        <v>0</v>
      </c>
      <c r="GB986" s="99">
        <f t="shared" ca="1" si="1037"/>
        <v>0</v>
      </c>
      <c r="GC986" s="99">
        <f t="shared" ca="1" si="1037"/>
        <v>0</v>
      </c>
      <c r="GD986" s="99">
        <f t="shared" ca="1" si="1037"/>
        <v>0</v>
      </c>
      <c r="GE986" s="99">
        <f t="shared" ca="1" si="1037"/>
        <v>0</v>
      </c>
      <c r="GG986" s="99">
        <v>1</v>
      </c>
      <c r="GH986" s="99">
        <f t="shared" ca="1" si="1018"/>
        <v>1</v>
      </c>
      <c r="GI986" s="99">
        <f t="shared" ca="1" si="1033"/>
        <v>1</v>
      </c>
      <c r="GJ986" s="99">
        <f t="shared" ca="1" si="1033"/>
        <v>1</v>
      </c>
      <c r="GK986" s="99">
        <f t="shared" ca="1" si="1033"/>
        <v>1</v>
      </c>
      <c r="GL986" s="99">
        <f t="shared" ca="1" si="1033"/>
        <v>1</v>
      </c>
      <c r="GM986" s="99">
        <f t="shared" ca="1" si="1033"/>
        <v>1</v>
      </c>
      <c r="GN986" s="99">
        <f t="shared" ca="1" si="1033"/>
        <v>1</v>
      </c>
      <c r="GO986" s="99">
        <f t="shared" ca="1" si="1033"/>
        <v>1</v>
      </c>
      <c r="GP986" s="99">
        <f t="shared" ca="1" si="1033"/>
        <v>0</v>
      </c>
      <c r="GQ986" s="99">
        <f t="shared" ca="1" si="1033"/>
        <v>0</v>
      </c>
      <c r="GR986" s="99">
        <f t="shared" ca="1" si="1033"/>
        <v>0</v>
      </c>
      <c r="GS986" s="99">
        <f t="shared" ca="1" si="1033"/>
        <v>0</v>
      </c>
      <c r="GT986" s="99">
        <f t="shared" ca="1" si="1033"/>
        <v>0</v>
      </c>
      <c r="GU986" s="99">
        <f t="shared" ca="1" si="1033"/>
        <v>0</v>
      </c>
      <c r="GV986" s="99">
        <f t="shared" ca="1" si="1033"/>
        <v>0</v>
      </c>
      <c r="GW986" s="99">
        <f t="shared" ca="1" si="1033"/>
        <v>0</v>
      </c>
      <c r="GX986" s="99">
        <f t="shared" ca="1" si="1033"/>
        <v>0</v>
      </c>
      <c r="GY986" s="99">
        <f t="shared" ca="1" si="1033"/>
        <v>0</v>
      </c>
      <c r="GZ986" s="99">
        <f t="shared" ca="1" si="1033"/>
        <v>0</v>
      </c>
      <c r="HA986" s="99">
        <f t="shared" ca="1" si="1033"/>
        <v>0</v>
      </c>
      <c r="HB986" s="99">
        <f t="shared" ca="1" si="1033"/>
        <v>0</v>
      </c>
      <c r="HC986" s="99">
        <f t="shared" ca="1" si="1033"/>
        <v>0</v>
      </c>
      <c r="HD986" s="99">
        <f t="shared" ca="1" si="1033"/>
        <v>0</v>
      </c>
      <c r="HE986" s="99">
        <f t="shared" ca="1" si="1033"/>
        <v>0</v>
      </c>
      <c r="HF986" s="99">
        <f t="shared" ca="1" si="1033"/>
        <v>0</v>
      </c>
      <c r="HG986" s="99">
        <f t="shared" ca="1" si="1033"/>
        <v>0</v>
      </c>
      <c r="HH986" s="99">
        <f t="shared" ca="1" si="1033"/>
        <v>0</v>
      </c>
      <c r="HI986" s="99">
        <f t="shared" ca="1" si="1033"/>
        <v>0</v>
      </c>
      <c r="HJ986" s="99">
        <f t="shared" ca="1" si="1033"/>
        <v>0</v>
      </c>
      <c r="HK986" s="99">
        <f t="shared" ca="1" si="1033"/>
        <v>0</v>
      </c>
    </row>
    <row r="987" spans="1:219" x14ac:dyDescent="0.2">
      <c r="A987" s="96">
        <f t="shared" ca="1" si="1009"/>
        <v>1.4581267202546857</v>
      </c>
      <c r="B987" s="97">
        <f t="shared" ca="1" si="1010"/>
        <v>1.2045030527065011E-3</v>
      </c>
      <c r="C987" s="92">
        <f t="shared" ca="1" si="1011"/>
        <v>0.35377703207495637</v>
      </c>
      <c r="D987" s="166">
        <f t="shared" ca="1" si="1012"/>
        <v>1.5207058144665679</v>
      </c>
      <c r="E987" s="100">
        <f t="shared" ca="1" si="1013"/>
        <v>1262.5171941653148</v>
      </c>
      <c r="F987" s="100">
        <f t="shared" ca="1" si="1014"/>
        <v>496.8643904204726</v>
      </c>
      <c r="G987" s="100">
        <f t="shared" ca="1" si="1015"/>
        <v>1249.5618789171638</v>
      </c>
      <c r="H987" s="99">
        <f t="shared" ca="1" si="1016"/>
        <v>752.69748849669122</v>
      </c>
      <c r="I987" s="92">
        <f t="shared" ca="1" si="1017"/>
        <v>0.59847467504261398</v>
      </c>
      <c r="J987" s="12" t="s">
        <v>1014</v>
      </c>
      <c r="K987" s="98">
        <f t="shared" ca="1" si="1026"/>
        <v>0.25049910603626258</v>
      </c>
      <c r="L987" s="98">
        <f t="shared" ca="1" si="1026"/>
        <v>-8.9535807650987675E-2</v>
      </c>
      <c r="M987" s="98">
        <f t="shared" ca="1" si="1026"/>
        <v>0.2277237814158416</v>
      </c>
      <c r="N987" s="98">
        <f t="shared" ca="1" si="1026"/>
        <v>-0.46439625153315622</v>
      </c>
      <c r="O987" s="98">
        <f t="shared" ca="1" si="1026"/>
        <v>-0.17519078138363231</v>
      </c>
      <c r="P987" s="98">
        <f t="shared" ca="1" si="1026"/>
        <v>0.47240009692301621</v>
      </c>
      <c r="Q987" s="98">
        <f t="shared" ca="1" si="1026"/>
        <v>-0.30548730242062305</v>
      </c>
      <c r="R987" s="98">
        <f t="shared" ca="1" si="1026"/>
        <v>-0.22593459910359093</v>
      </c>
      <c r="S987" s="98">
        <f t="shared" ca="1" si="1026"/>
        <v>0.31582938809333427</v>
      </c>
      <c r="T987" s="98">
        <f t="shared" ca="1" si="1026"/>
        <v>-0.73992756657132575</v>
      </c>
      <c r="U987" s="98">
        <f t="shared" ca="1" si="1026"/>
        <v>0.25049910603626258</v>
      </c>
      <c r="V987" s="98">
        <f t="shared" ca="1" si="1026"/>
        <v>-0.34336226058606156</v>
      </c>
      <c r="W987" s="98">
        <f t="shared" ca="1" si="1026"/>
        <v>0.36053724483293015</v>
      </c>
      <c r="X987" s="98">
        <f t="shared" ca="1" si="1026"/>
        <v>-0.22140342077627362</v>
      </c>
      <c r="Y987" s="98">
        <f t="shared" ca="1" si="1026"/>
        <v>-0.34336226058606156</v>
      </c>
      <c r="Z987" s="98">
        <f t="shared" ca="1" si="1026"/>
        <v>0.29888544450311849</v>
      </c>
      <c r="AA987" s="98">
        <f t="shared" ca="1" si="1023"/>
        <v>0.29888544450311849</v>
      </c>
      <c r="AB987" s="98">
        <f t="shared" ca="1" si="1023"/>
        <v>-0.20967214614503482</v>
      </c>
      <c r="AC987" s="98">
        <f t="shared" ca="1" si="1023"/>
        <v>-0.20967214614503482</v>
      </c>
      <c r="AD987" s="98">
        <f t="shared" ca="1" si="1023"/>
        <v>-0.46439625153315622</v>
      </c>
      <c r="AE987" s="98" t="str">
        <f t="shared" ca="1" si="1023"/>
        <v/>
      </c>
      <c r="AF987" s="98" t="str">
        <f t="shared" ca="1" si="1034"/>
        <v/>
      </c>
      <c r="AG987" s="98" t="str">
        <f t="shared" ca="1" si="1034"/>
        <v/>
      </c>
      <c r="AH987" s="98" t="str">
        <f t="shared" ca="1" si="1034"/>
        <v/>
      </c>
      <c r="AI987" s="98" t="str">
        <f t="shared" ca="1" si="1034"/>
        <v/>
      </c>
      <c r="AJ987" s="98" t="str">
        <f t="shared" ca="1" si="1034"/>
        <v/>
      </c>
      <c r="AK987" s="98" t="str">
        <f t="shared" ca="1" si="1034"/>
        <v/>
      </c>
      <c r="AL987" s="98" t="str">
        <f t="shared" ca="1" si="1034"/>
        <v/>
      </c>
      <c r="AM987" s="98" t="str">
        <f t="shared" ca="1" si="1034"/>
        <v/>
      </c>
      <c r="AN987" s="98" t="str">
        <f t="shared" ca="1" si="1034"/>
        <v/>
      </c>
      <c r="AO987" s="98" t="str">
        <f t="shared" ca="1" si="1034"/>
        <v/>
      </c>
      <c r="AP987" s="98" t="str">
        <f t="shared" ca="1" si="1034"/>
        <v/>
      </c>
      <c r="AQ987" s="98" t="str">
        <f t="shared" ca="1" si="1020"/>
        <v/>
      </c>
      <c r="AR987" s="98" t="str">
        <f t="shared" ca="1" si="1020"/>
        <v/>
      </c>
      <c r="AS987" s="98" t="str">
        <f t="shared" ca="1" si="1020"/>
        <v/>
      </c>
      <c r="AT987" s="98" t="str">
        <f t="shared" ca="1" si="1020"/>
        <v/>
      </c>
      <c r="AU987" s="98" t="str">
        <f t="shared" ca="1" si="1020"/>
        <v/>
      </c>
      <c r="AV987" s="98" t="str">
        <f t="shared" ca="1" si="1020"/>
        <v/>
      </c>
      <c r="AW987" s="98" t="str">
        <f t="shared" ca="1" si="1020"/>
        <v/>
      </c>
      <c r="AX987" s="98" t="str">
        <f t="shared" ca="1" si="1020"/>
        <v/>
      </c>
      <c r="AY987" s="98" t="str">
        <f t="shared" ca="1" si="1020"/>
        <v/>
      </c>
      <c r="AZ987" s="98" t="str">
        <f t="shared" ca="1" si="1031"/>
        <v/>
      </c>
      <c r="BA987" s="98" t="str">
        <f t="shared" ca="1" si="1031"/>
        <v/>
      </c>
      <c r="BB987" s="98" t="str">
        <f t="shared" ca="1" si="1031"/>
        <v/>
      </c>
      <c r="BC987" s="98" t="str">
        <f t="shared" ca="1" si="1031"/>
        <v/>
      </c>
      <c r="BD987" s="98" t="str">
        <f t="shared" ca="1" si="1031"/>
        <v/>
      </c>
      <c r="BE987" s="98" t="str">
        <f t="shared" ca="1" si="1031"/>
        <v/>
      </c>
      <c r="BF987" s="98" t="str">
        <f t="shared" ca="1" si="1031"/>
        <v/>
      </c>
      <c r="BG987" s="98" t="str">
        <f t="shared" ca="1" si="975"/>
        <v/>
      </c>
      <c r="BH987" s="98" t="str">
        <f t="shared" ca="1" si="975"/>
        <v/>
      </c>
      <c r="BJ987" s="98">
        <f t="shared" ca="1" si="1035"/>
        <v>0.21507357678207673</v>
      </c>
      <c r="BK987" s="98">
        <f t="shared" ca="1" si="1035"/>
        <v>0.74240348577418003</v>
      </c>
      <c r="BL987" s="98">
        <f t="shared" ca="1" si="1035"/>
        <v>0.95524529212763898</v>
      </c>
      <c r="BM987" s="98">
        <f t="shared" ca="1" si="1032"/>
        <v>0.28254733734373927</v>
      </c>
      <c r="BN987" s="98">
        <f t="shared" ca="1" si="1032"/>
        <v>0.59970714174490247</v>
      </c>
      <c r="BO987" s="98">
        <f t="shared" ca="1" si="1032"/>
        <v>1.4677598951359827</v>
      </c>
      <c r="BP987" s="98">
        <f t="shared" ca="1" si="1032"/>
        <v>0.54876586535717153</v>
      </c>
      <c r="BQ987" s="98">
        <f t="shared" ca="1" si="1032"/>
        <v>0.52141263150766004</v>
      </c>
      <c r="BR987" s="98">
        <f t="shared" ca="1" si="1032"/>
        <v>1.1903553598317422</v>
      </c>
      <c r="BS987" s="98">
        <f t="shared" ca="1" si="1036"/>
        <v>0.11822292591830275</v>
      </c>
      <c r="BT987" s="98">
        <f t="shared" ca="1" si="1036"/>
        <v>1.1287614349526864</v>
      </c>
      <c r="BU987" s="98">
        <f t="shared" ca="1" si="1036"/>
        <v>0.52030975661337664</v>
      </c>
      <c r="BV987" s="98">
        <f t="shared" ca="1" si="1036"/>
        <v>1.2788246152524203</v>
      </c>
      <c r="BW987" s="98">
        <f t="shared" ca="1" si="1036"/>
        <v>0.57641984021158332</v>
      </c>
      <c r="BX987" s="98">
        <f t="shared" ca="1" si="1036"/>
        <v>0.64647945266713336</v>
      </c>
      <c r="BY987" s="98">
        <f t="shared" ca="1" si="1036"/>
        <v>1.3279036860022733</v>
      </c>
      <c r="BZ987" s="98">
        <f t="shared" ca="1" si="1036"/>
        <v>1.2014158678432656</v>
      </c>
      <c r="CA987" s="98">
        <f t="shared" ca="1" si="1036"/>
        <v>0.63914280880875196</v>
      </c>
      <c r="CB987" s="98">
        <f t="shared" ca="1" si="1036"/>
        <v>0.5852856515482534</v>
      </c>
      <c r="CC987" s="98">
        <f t="shared" ca="1" si="1036"/>
        <v>4.7447824052561427E-2</v>
      </c>
      <c r="CD987" s="98" t="str">
        <f t="shared" si="1036"/>
        <v/>
      </c>
      <c r="CE987" s="98" t="str">
        <f t="shared" si="1028"/>
        <v/>
      </c>
      <c r="CF987" s="98" t="str">
        <f t="shared" si="1028"/>
        <v/>
      </c>
      <c r="CG987" s="98" t="str">
        <f t="shared" si="1028"/>
        <v/>
      </c>
      <c r="CH987" s="98" t="str">
        <f t="shared" si="1028"/>
        <v/>
      </c>
      <c r="CI987" s="98" t="str">
        <f t="shared" si="1028"/>
        <v/>
      </c>
      <c r="CJ987" s="98" t="str">
        <f t="shared" si="1028"/>
        <v/>
      </c>
      <c r="CK987" s="98" t="str">
        <f t="shared" si="1028"/>
        <v/>
      </c>
      <c r="CL987" s="98" t="str">
        <f t="shared" si="1028"/>
        <v/>
      </c>
      <c r="CM987" s="98" t="str">
        <f t="shared" si="1028"/>
        <v/>
      </c>
      <c r="CN987" s="98" t="str">
        <f t="shared" si="1028"/>
        <v/>
      </c>
      <c r="CO987" s="98" t="str">
        <f t="shared" si="1028"/>
        <v/>
      </c>
      <c r="CP987" s="98" t="str">
        <f t="shared" si="1028"/>
        <v/>
      </c>
      <c r="CQ987" s="98" t="str">
        <f t="shared" si="1002"/>
        <v/>
      </c>
      <c r="CR987" s="98" t="str">
        <f t="shared" si="1002"/>
        <v/>
      </c>
      <c r="CS987" s="98" t="str">
        <f t="shared" si="1002"/>
        <v/>
      </c>
      <c r="CT987" s="98" t="str">
        <f t="shared" si="1002"/>
        <v/>
      </c>
      <c r="CU987" s="98" t="str">
        <f t="shared" si="1002"/>
        <v/>
      </c>
      <c r="CV987" s="98" t="str">
        <f t="shared" si="1002"/>
        <v/>
      </c>
      <c r="CW987" s="98" t="str">
        <f t="shared" si="1002"/>
        <v/>
      </c>
      <c r="CX987" s="98" t="str">
        <f t="shared" si="1024"/>
        <v/>
      </c>
      <c r="CY987" s="98" t="str">
        <f t="shared" si="1024"/>
        <v/>
      </c>
      <c r="CZ987" s="98" t="str">
        <f t="shared" si="1024"/>
        <v/>
      </c>
      <c r="DA987" s="98" t="str">
        <f t="shared" si="1024"/>
        <v/>
      </c>
      <c r="DB987" s="98" t="str">
        <f t="shared" si="1006"/>
        <v/>
      </c>
      <c r="DC987" s="98" t="str">
        <f t="shared" si="1006"/>
        <v/>
      </c>
      <c r="DD987" s="98" t="str">
        <f t="shared" si="1006"/>
        <v/>
      </c>
      <c r="DE987" s="98" t="str">
        <f t="shared" si="1006"/>
        <v/>
      </c>
      <c r="DF987" s="98" t="str">
        <f t="shared" si="1006"/>
        <v/>
      </c>
      <c r="DG987" s="98" t="str">
        <f t="shared" si="1006"/>
        <v/>
      </c>
      <c r="EE987" s="100">
        <f t="shared" ca="1" si="1027"/>
        <v>0</v>
      </c>
      <c r="EF987" s="100">
        <f t="shared" ca="1" si="1027"/>
        <v>169.77575191674453</v>
      </c>
      <c r="EG987" s="100">
        <f t="shared" ca="1" si="1027"/>
        <v>312.97166039271758</v>
      </c>
      <c r="EH987" s="100">
        <f t="shared" ca="1" si="1027"/>
        <v>431.98298980751031</v>
      </c>
      <c r="EI987" s="100">
        <f t="shared" ca="1" si="1027"/>
        <v>529.01313679582222</v>
      </c>
      <c r="EJ987" s="100">
        <f t="shared" ca="1" si="1027"/>
        <v>606.08803884671681</v>
      </c>
      <c r="EK987" s="100">
        <f t="shared" ca="1" si="1027"/>
        <v>665.06954414869278</v>
      </c>
      <c r="EL987" s="100">
        <f t="shared" ca="1" si="1027"/>
        <v>707.66781548693393</v>
      </c>
      <c r="EM987" s="100">
        <f t="shared" ca="1" si="1027"/>
        <v>735.452836000243</v>
      </c>
      <c r="EN987" s="100">
        <f t="shared" ca="1" si="1027"/>
        <v>749.86507994416195</v>
      </c>
      <c r="EO987" s="100">
        <f t="shared" ca="1" si="1027"/>
        <v>752.22540726108173</v>
      </c>
      <c r="EP987" s="100">
        <f t="shared" ca="1" si="1027"/>
        <v>743.74423670667818</v>
      </c>
      <c r="EQ987" s="100">
        <f t="shared" ca="1" si="1027"/>
        <v>725.53004850514571</v>
      </c>
      <c r="ER987" s="100">
        <f t="shared" ca="1" si="1027"/>
        <v>698.59726398499686</v>
      </c>
      <c r="ES987" s="100">
        <f t="shared" ca="1" si="1027"/>
        <v>663.87354636558666</v>
      </c>
      <c r="ET987" s="100">
        <f t="shared" ca="1" si="1027"/>
        <v>622.20656380591424</v>
      </c>
      <c r="EU987" s="100">
        <f t="shared" ca="1" si="1025"/>
        <v>574.37025297674927</v>
      </c>
      <c r="EV987" s="100">
        <f t="shared" ca="1" si="1025"/>
        <v>521.07061876074033</v>
      </c>
      <c r="EW987" s="100">
        <f t="shared" ca="1" si="1025"/>
        <v>462.95110320984327</v>
      </c>
      <c r="EX987" s="100">
        <f t="shared" ca="1" si="1025"/>
        <v>400.59755458302118</v>
      </c>
      <c r="EY987" s="100">
        <f t="shared" ca="1" si="1025"/>
        <v>334.54282513831322</v>
      </c>
      <c r="FA987" s="99">
        <f t="shared" ca="1" si="1030"/>
        <v>0</v>
      </c>
      <c r="FB987" s="99">
        <f t="shared" ca="1" si="1030"/>
        <v>0</v>
      </c>
      <c r="FC987" s="99">
        <f t="shared" ca="1" si="1030"/>
        <v>0</v>
      </c>
      <c r="FD987" s="99">
        <f t="shared" ca="1" si="1030"/>
        <v>0</v>
      </c>
      <c r="FE987" s="99">
        <f t="shared" ca="1" si="1030"/>
        <v>0</v>
      </c>
      <c r="FF987" s="99">
        <f t="shared" ca="1" si="1030"/>
        <v>0</v>
      </c>
      <c r="FG987" s="99">
        <f t="shared" ca="1" si="1030"/>
        <v>0</v>
      </c>
      <c r="FH987" s="99">
        <f t="shared" ca="1" si="1030"/>
        <v>0</v>
      </c>
      <c r="FI987" s="99">
        <f t="shared" ca="1" si="1030"/>
        <v>0</v>
      </c>
      <c r="FJ987" s="99">
        <f t="shared" ca="1" si="1030"/>
        <v>0</v>
      </c>
      <c r="FK987" s="99">
        <f t="shared" ca="1" si="1030"/>
        <v>1</v>
      </c>
      <c r="FL987" s="99">
        <f t="shared" ca="1" si="1030"/>
        <v>1</v>
      </c>
      <c r="FM987" s="99">
        <f t="shared" ca="1" si="1030"/>
        <v>1</v>
      </c>
      <c r="FN987" s="99">
        <f t="shared" ca="1" si="1030"/>
        <v>1</v>
      </c>
      <c r="FO987" s="99">
        <f t="shared" ca="1" si="1030"/>
        <v>1</v>
      </c>
      <c r="FP987" s="99">
        <f t="shared" ca="1" si="1030"/>
        <v>1</v>
      </c>
      <c r="FQ987" s="99">
        <f t="shared" ca="1" si="1037"/>
        <v>1</v>
      </c>
      <c r="FR987" s="99">
        <f t="shared" ca="1" si="1037"/>
        <v>1</v>
      </c>
      <c r="FS987" s="99">
        <f t="shared" ca="1" si="1037"/>
        <v>1</v>
      </c>
      <c r="FT987" s="99">
        <f t="shared" ca="1" si="1037"/>
        <v>1</v>
      </c>
      <c r="FU987" s="99">
        <f t="shared" ca="1" si="1037"/>
        <v>1</v>
      </c>
      <c r="FV987" s="99">
        <f t="shared" ca="1" si="1037"/>
        <v>0</v>
      </c>
      <c r="FW987" s="99">
        <f t="shared" ca="1" si="1037"/>
        <v>0</v>
      </c>
      <c r="FX987" s="99">
        <f t="shared" ca="1" si="1037"/>
        <v>0</v>
      </c>
      <c r="FY987" s="99">
        <f t="shared" ca="1" si="1037"/>
        <v>0</v>
      </c>
      <c r="FZ987" s="99">
        <f t="shared" ca="1" si="1037"/>
        <v>0</v>
      </c>
      <c r="GA987" s="99">
        <f t="shared" ca="1" si="1037"/>
        <v>0</v>
      </c>
      <c r="GB987" s="99">
        <f t="shared" ca="1" si="1037"/>
        <v>0</v>
      </c>
      <c r="GC987" s="99">
        <f t="shared" ca="1" si="1037"/>
        <v>0</v>
      </c>
      <c r="GD987" s="99">
        <f t="shared" ca="1" si="1037"/>
        <v>0</v>
      </c>
      <c r="GE987" s="99">
        <f t="shared" ca="1" si="1037"/>
        <v>0</v>
      </c>
      <c r="GG987" s="99">
        <v>1</v>
      </c>
      <c r="GH987" s="99">
        <f t="shared" ca="1" si="1018"/>
        <v>1</v>
      </c>
      <c r="GI987" s="99">
        <f t="shared" ca="1" si="1033"/>
        <v>1</v>
      </c>
      <c r="GJ987" s="99">
        <f t="shared" ca="1" si="1033"/>
        <v>1</v>
      </c>
      <c r="GK987" s="99">
        <f t="shared" ca="1" si="1033"/>
        <v>1</v>
      </c>
      <c r="GL987" s="99">
        <f t="shared" ca="1" si="1033"/>
        <v>1</v>
      </c>
      <c r="GM987" s="99">
        <f t="shared" ca="1" si="1033"/>
        <v>1</v>
      </c>
      <c r="GN987" s="99">
        <f t="shared" ca="1" si="1033"/>
        <v>1</v>
      </c>
      <c r="GO987" s="99">
        <f t="shared" ca="1" si="1033"/>
        <v>1</v>
      </c>
      <c r="GP987" s="99">
        <f t="shared" ca="1" si="1033"/>
        <v>1</v>
      </c>
      <c r="GQ987" s="99">
        <f t="shared" ca="1" si="1033"/>
        <v>0</v>
      </c>
      <c r="GR987" s="99">
        <f t="shared" ca="1" si="1033"/>
        <v>0</v>
      </c>
      <c r="GS987" s="99">
        <f t="shared" ca="1" si="1033"/>
        <v>0</v>
      </c>
      <c r="GT987" s="99">
        <f t="shared" ca="1" si="1033"/>
        <v>0</v>
      </c>
      <c r="GU987" s="99">
        <f t="shared" ca="1" si="1033"/>
        <v>0</v>
      </c>
      <c r="GV987" s="99">
        <f t="shared" ca="1" si="1033"/>
        <v>0</v>
      </c>
      <c r="GW987" s="99">
        <f t="shared" ca="1" si="1033"/>
        <v>0</v>
      </c>
      <c r="GX987" s="99">
        <f t="shared" ca="1" si="1033"/>
        <v>0</v>
      </c>
      <c r="GY987" s="99">
        <f t="shared" ca="1" si="1033"/>
        <v>0</v>
      </c>
      <c r="GZ987" s="99">
        <f t="shared" ca="1" si="1033"/>
        <v>0</v>
      </c>
      <c r="HA987" s="99">
        <f t="shared" ca="1" si="1033"/>
        <v>0</v>
      </c>
      <c r="HB987" s="99">
        <f t="shared" ca="1" si="1033"/>
        <v>0</v>
      </c>
      <c r="HC987" s="99">
        <f t="shared" ca="1" si="1033"/>
        <v>0</v>
      </c>
      <c r="HD987" s="99">
        <f t="shared" ca="1" si="1033"/>
        <v>0</v>
      </c>
      <c r="HE987" s="99">
        <f t="shared" ca="1" si="1033"/>
        <v>0</v>
      </c>
      <c r="HF987" s="99">
        <f t="shared" ca="1" si="1033"/>
        <v>0</v>
      </c>
      <c r="HG987" s="99">
        <f t="shared" ca="1" si="1033"/>
        <v>0</v>
      </c>
      <c r="HH987" s="99">
        <f t="shared" ca="1" si="1033"/>
        <v>0</v>
      </c>
      <c r="HI987" s="99">
        <f t="shared" ca="1" si="1033"/>
        <v>0</v>
      </c>
      <c r="HJ987" s="99">
        <f t="shared" ca="1" si="1033"/>
        <v>0</v>
      </c>
      <c r="HK987" s="99">
        <f t="shared" ca="1" si="1033"/>
        <v>0</v>
      </c>
    </row>
    <row r="988" spans="1:219" x14ac:dyDescent="0.2">
      <c r="A988" s="96">
        <f t="shared" ca="1" si="1009"/>
        <v>1.4952958698905376</v>
      </c>
      <c r="B988" s="97">
        <f t="shared" ca="1" si="1010"/>
        <v>1.3291638059840887E-3</v>
      </c>
      <c r="C988" s="92">
        <f t="shared" ca="1" si="1011"/>
        <v>0.3545422761859463</v>
      </c>
      <c r="D988" s="166">
        <f t="shared" ca="1" si="1012"/>
        <v>1.5581459826920936</v>
      </c>
      <c r="E988" s="100">
        <f t="shared" ca="1" si="1013"/>
        <v>1172.2753626581568</v>
      </c>
      <c r="F988" s="100">
        <f t="shared" ca="1" si="1014"/>
        <v>458.27735104364768</v>
      </c>
      <c r="G988" s="100">
        <f t="shared" ca="1" si="1015"/>
        <v>1183.8118417538296</v>
      </c>
      <c r="H988" s="99">
        <f t="shared" ca="1" si="1016"/>
        <v>725.5344907101819</v>
      </c>
      <c r="I988" s="92">
        <f t="shared" ca="1" si="1017"/>
        <v>0.6091256681094811</v>
      </c>
      <c r="J988" s="12" t="s">
        <v>1015</v>
      </c>
      <c r="K988" s="98">
        <f t="shared" ca="1" si="1026"/>
        <v>-0.22593459910359093</v>
      </c>
      <c r="L988" s="98">
        <f t="shared" ca="1" si="1026"/>
        <v>0.25049910603626258</v>
      </c>
      <c r="M988" s="98">
        <f t="shared" ca="1" si="1026"/>
        <v>-0.73992756657132575</v>
      </c>
      <c r="N988" s="98">
        <f t="shared" ca="1" si="1026"/>
        <v>-0.30548730242062305</v>
      </c>
      <c r="O988" s="98">
        <f t="shared" ca="1" si="1026"/>
        <v>-0.19968186191675996</v>
      </c>
      <c r="P988" s="98">
        <f t="shared" ca="1" si="1026"/>
        <v>-0.30548730242062305</v>
      </c>
      <c r="Q988" s="98">
        <f t="shared" ca="1" si="1026"/>
        <v>-0.19968186191675996</v>
      </c>
      <c r="R988" s="98">
        <f t="shared" ca="1" si="1026"/>
        <v>-0.73992756657132575</v>
      </c>
      <c r="S988" s="98">
        <f t="shared" ca="1" si="1026"/>
        <v>-0.17972388892729629</v>
      </c>
      <c r="T988" s="98">
        <f t="shared" ca="1" si="1026"/>
        <v>-0.17519078138363231</v>
      </c>
      <c r="U988" s="98">
        <f t="shared" ca="1" si="1026"/>
        <v>0.2277237814158416</v>
      </c>
      <c r="V988" s="98">
        <f t="shared" ca="1" si="1026"/>
        <v>-0.17972388892729629</v>
      </c>
      <c r="W988" s="98">
        <f t="shared" ca="1" si="1026"/>
        <v>-0.22593459910359093</v>
      </c>
      <c r="X988" s="98">
        <f t="shared" ca="1" si="1026"/>
        <v>-0.22593459910359093</v>
      </c>
      <c r="Y988" s="98">
        <f t="shared" ca="1" si="1026"/>
        <v>-0.34336226058606156</v>
      </c>
      <c r="Z988" s="98">
        <f t="shared" ca="1" si="1026"/>
        <v>0.49234395099605333</v>
      </c>
      <c r="AA988" s="98">
        <f t="shared" ca="1" si="1023"/>
        <v>-8.9535807650987675E-2</v>
      </c>
      <c r="AB988" s="98">
        <f t="shared" ca="1" si="1023"/>
        <v>0.36053724483293015</v>
      </c>
      <c r="AC988" s="98">
        <f t="shared" ca="1" si="1023"/>
        <v>0.47240009692301621</v>
      </c>
      <c r="AD988" s="98">
        <f t="shared" ca="1" si="1023"/>
        <v>0.25049910603626258</v>
      </c>
      <c r="AE988" s="98" t="str">
        <f t="shared" ca="1" si="1023"/>
        <v/>
      </c>
      <c r="AF988" s="98" t="str">
        <f t="shared" ca="1" si="1034"/>
        <v/>
      </c>
      <c r="AG988" s="98" t="str">
        <f t="shared" ca="1" si="1034"/>
        <v/>
      </c>
      <c r="AH988" s="98" t="str">
        <f t="shared" ca="1" si="1034"/>
        <v/>
      </c>
      <c r="AI988" s="98" t="str">
        <f t="shared" ca="1" si="1034"/>
        <v/>
      </c>
      <c r="AJ988" s="98" t="str">
        <f t="shared" ca="1" si="1034"/>
        <v/>
      </c>
      <c r="AK988" s="98" t="str">
        <f t="shared" ca="1" si="1034"/>
        <v/>
      </c>
      <c r="AL988" s="98" t="str">
        <f t="shared" ca="1" si="1034"/>
        <v/>
      </c>
      <c r="AM988" s="98" t="str">
        <f t="shared" ca="1" si="1034"/>
        <v/>
      </c>
      <c r="AN988" s="98" t="str">
        <f t="shared" ca="1" si="1034"/>
        <v/>
      </c>
      <c r="AO988" s="98" t="str">
        <f t="shared" ca="1" si="1034"/>
        <v/>
      </c>
      <c r="AP988" s="98" t="str">
        <f t="shared" ca="1" si="1034"/>
        <v/>
      </c>
      <c r="AQ988" s="98" t="str">
        <f t="shared" ca="1" si="1020"/>
        <v/>
      </c>
      <c r="AR988" s="98" t="str">
        <f t="shared" ca="1" si="1020"/>
        <v/>
      </c>
      <c r="AS988" s="98" t="str">
        <f t="shared" ca="1" si="1020"/>
        <v/>
      </c>
      <c r="AT988" s="98" t="str">
        <f t="shared" ca="1" si="1020"/>
        <v/>
      </c>
      <c r="AU988" s="98" t="str">
        <f t="shared" ca="1" si="1020"/>
        <v/>
      </c>
      <c r="AV988" s="98" t="str">
        <f t="shared" ca="1" si="1020"/>
        <v/>
      </c>
      <c r="AW988" s="98" t="str">
        <f t="shared" ca="1" si="1020"/>
        <v/>
      </c>
      <c r="AX988" s="98" t="str">
        <f t="shared" ca="1" si="1020"/>
        <v/>
      </c>
      <c r="AY988" s="98" t="str">
        <f t="shared" ca="1" si="1020"/>
        <v/>
      </c>
      <c r="AZ988" s="98" t="str">
        <f t="shared" ca="1" si="1031"/>
        <v/>
      </c>
      <c r="BA988" s="98" t="str">
        <f t="shared" ca="1" si="1031"/>
        <v/>
      </c>
      <c r="BB988" s="98" t="str">
        <f t="shared" ca="1" si="1031"/>
        <v/>
      </c>
      <c r="BC988" s="98" t="str">
        <f t="shared" ca="1" si="1031"/>
        <v/>
      </c>
      <c r="BD988" s="98" t="str">
        <f t="shared" ca="1" si="1031"/>
        <v/>
      </c>
      <c r="BE988" s="98" t="str">
        <f t="shared" ca="1" si="1031"/>
        <v/>
      </c>
      <c r="BF988" s="98" t="str">
        <f t="shared" ca="1" si="1031"/>
        <v/>
      </c>
      <c r="BG988" s="98" t="str">
        <f t="shared" ca="1" si="975"/>
        <v/>
      </c>
      <c r="BH988" s="98" t="str">
        <f t="shared" ca="1" si="975"/>
        <v/>
      </c>
      <c r="BJ988" s="98">
        <f t="shared" ca="1" si="1035"/>
        <v>-0.26136012835777678</v>
      </c>
      <c r="BK988" s="98">
        <f t="shared" ca="1" si="1035"/>
        <v>1.0824383994614304</v>
      </c>
      <c r="BL988" s="98">
        <f t="shared" ca="1" si="1035"/>
        <v>-1.2406055859528364E-2</v>
      </c>
      <c r="BM988" s="98">
        <f t="shared" ca="1" si="1032"/>
        <v>0.44145628645627244</v>
      </c>
      <c r="BN988" s="98">
        <f t="shared" ca="1" si="1032"/>
        <v>0.57521606121177482</v>
      </c>
      <c r="BO988" s="98">
        <f t="shared" ca="1" si="1032"/>
        <v>0.68987249579234355</v>
      </c>
      <c r="BP988" s="98">
        <f t="shared" ca="1" si="1032"/>
        <v>0.65457130586103462</v>
      </c>
      <c r="BQ988" s="98">
        <f t="shared" ca="1" si="1032"/>
        <v>7.4196640399252223E-3</v>
      </c>
      <c r="BR988" s="98">
        <f t="shared" ca="1" si="1032"/>
        <v>0.69480208281111167</v>
      </c>
      <c r="BS988" s="98">
        <f t="shared" ca="1" si="1036"/>
        <v>0.68295971110599618</v>
      </c>
      <c r="BT988" s="98">
        <f t="shared" ca="1" si="1036"/>
        <v>1.1059861103322655</v>
      </c>
      <c r="BU988" s="98">
        <f t="shared" ca="1" si="1036"/>
        <v>0.68394812827214191</v>
      </c>
      <c r="BV988" s="98">
        <f t="shared" ca="1" si="1036"/>
        <v>0.69235277131589912</v>
      </c>
      <c r="BW988" s="98">
        <f t="shared" ca="1" si="1036"/>
        <v>0.57188866188426601</v>
      </c>
      <c r="BX988" s="98">
        <f t="shared" ca="1" si="1036"/>
        <v>0.64647945266713336</v>
      </c>
      <c r="BY988" s="98">
        <f t="shared" ca="1" si="1036"/>
        <v>1.5213621924952081</v>
      </c>
      <c r="BZ988" s="98">
        <f t="shared" ca="1" si="1036"/>
        <v>0.81299461568915954</v>
      </c>
      <c r="CA988" s="98">
        <f t="shared" ca="1" si="1036"/>
        <v>1.2093521997867169</v>
      </c>
      <c r="CB988" s="98">
        <f t="shared" ca="1" si="1036"/>
        <v>1.2673578946163044</v>
      </c>
      <c r="CC988" s="98">
        <f t="shared" ca="1" si="1036"/>
        <v>0.76234318162198023</v>
      </c>
      <c r="CD988" s="98" t="str">
        <f t="shared" si="1036"/>
        <v/>
      </c>
      <c r="CE988" s="98" t="str">
        <f t="shared" si="1028"/>
        <v/>
      </c>
      <c r="CF988" s="98" t="str">
        <f t="shared" si="1028"/>
        <v/>
      </c>
      <c r="CG988" s="98" t="str">
        <f t="shared" si="1028"/>
        <v/>
      </c>
      <c r="CH988" s="98" t="str">
        <f t="shared" si="1028"/>
        <v/>
      </c>
      <c r="CI988" s="98" t="str">
        <f t="shared" si="1028"/>
        <v/>
      </c>
      <c r="CJ988" s="98" t="str">
        <f t="shared" si="1028"/>
        <v/>
      </c>
      <c r="CK988" s="98" t="str">
        <f t="shared" si="1028"/>
        <v/>
      </c>
      <c r="CL988" s="98" t="str">
        <f t="shared" si="1028"/>
        <v/>
      </c>
      <c r="CM988" s="98" t="str">
        <f t="shared" si="1028"/>
        <v/>
      </c>
      <c r="CN988" s="98" t="str">
        <f t="shared" si="1028"/>
        <v/>
      </c>
      <c r="CO988" s="98" t="str">
        <f t="shared" si="1028"/>
        <v/>
      </c>
      <c r="CP988" s="98" t="str">
        <f t="shared" si="1028"/>
        <v/>
      </c>
      <c r="CQ988" s="98" t="str">
        <f t="shared" si="1002"/>
        <v/>
      </c>
      <c r="CR988" s="98" t="str">
        <f t="shared" si="1002"/>
        <v/>
      </c>
      <c r="CS988" s="98" t="str">
        <f t="shared" si="1002"/>
        <v/>
      </c>
      <c r="CT988" s="98" t="str">
        <f t="shared" si="1002"/>
        <v/>
      </c>
      <c r="CU988" s="98" t="str">
        <f t="shared" si="1002"/>
        <v/>
      </c>
      <c r="CV988" s="98" t="str">
        <f t="shared" si="1002"/>
        <v/>
      </c>
      <c r="CW988" s="98" t="str">
        <f t="shared" si="1002"/>
        <v/>
      </c>
      <c r="CX988" s="98" t="str">
        <f t="shared" si="1024"/>
        <v/>
      </c>
      <c r="CY988" s="98" t="str">
        <f t="shared" si="1024"/>
        <v/>
      </c>
      <c r="CZ988" s="98" t="str">
        <f t="shared" si="1024"/>
        <v/>
      </c>
      <c r="DA988" s="98" t="str">
        <f t="shared" si="1024"/>
        <v/>
      </c>
      <c r="DB988" s="98" t="str">
        <f t="shared" si="1006"/>
        <v/>
      </c>
      <c r="DC988" s="98" t="str">
        <f t="shared" si="1006"/>
        <v/>
      </c>
      <c r="DD988" s="98" t="str">
        <f t="shared" si="1006"/>
        <v/>
      </c>
      <c r="DE988" s="98" t="str">
        <f t="shared" si="1006"/>
        <v/>
      </c>
      <c r="DF988" s="98" t="str">
        <f t="shared" si="1006"/>
        <v/>
      </c>
      <c r="DG988" s="98" t="str">
        <f t="shared" si="1006"/>
        <v/>
      </c>
      <c r="EE988" s="100">
        <f t="shared" ca="1" si="1027"/>
        <v>0</v>
      </c>
      <c r="EF988" s="100">
        <f t="shared" ca="1" si="1027"/>
        <v>176.74713824519984</v>
      </c>
      <c r="EG988" s="100">
        <f t="shared" ca="1" si="1027"/>
        <v>323.33499860535778</v>
      </c>
      <c r="EH988" s="100">
        <f t="shared" ca="1" si="1027"/>
        <v>442.75319618488197</v>
      </c>
      <c r="EI988" s="100">
        <f t="shared" ca="1" si="1027"/>
        <v>537.72792102264634</v>
      </c>
      <c r="EJ988" s="100">
        <f t="shared" ca="1" si="1027"/>
        <v>610.74369865816936</v>
      </c>
      <c r="EK988" s="100">
        <f t="shared" ca="1" si="1027"/>
        <v>664.06342504063264</v>
      </c>
      <c r="EL988" s="100">
        <f t="shared" ca="1" si="1027"/>
        <v>699.74680882752205</v>
      </c>
      <c r="EM988" s="100">
        <f t="shared" ca="1" si="1027"/>
        <v>719.66734407122658</v>
      </c>
      <c r="EN988" s="100">
        <f t="shared" ca="1" si="1027"/>
        <v>725.52792699051463</v>
      </c>
      <c r="EO988" s="100">
        <f t="shared" ca="1" si="1027"/>
        <v>718.87522191463427</v>
      </c>
      <c r="EP988" s="100">
        <f t="shared" ca="1" si="1027"/>
        <v>701.11287351990597</v>
      </c>
      <c r="EQ988" s="100">
        <f t="shared" ca="1" si="1027"/>
        <v>673.51365510500341</v>
      </c>
      <c r="ER988" s="100">
        <f t="shared" ca="1" si="1027"/>
        <v>637.23063582785937</v>
      </c>
      <c r="ES988" s="100">
        <f t="shared" ca="1" si="1027"/>
        <v>593.30744351376848</v>
      </c>
      <c r="ET988" s="100">
        <f t="shared" ca="1" si="1027"/>
        <v>542.68769380319497</v>
      </c>
      <c r="EU988" s="100">
        <f t="shared" ca="1" si="1025"/>
        <v>486.22365100415277</v>
      </c>
      <c r="EV988" s="100">
        <f t="shared" ca="1" si="1025"/>
        <v>424.68418101554983</v>
      </c>
      <c r="EW988" s="100">
        <f t="shared" ca="1" si="1025"/>
        <v>358.76205206457007</v>
      </c>
      <c r="EX988" s="100">
        <f t="shared" ca="1" si="1025"/>
        <v>289.08063472529614</v>
      </c>
      <c r="EY988" s="100">
        <f t="shared" ca="1" si="1025"/>
        <v>216.2000487316011</v>
      </c>
      <c r="FA988" s="99">
        <f t="shared" ca="1" si="1030"/>
        <v>0</v>
      </c>
      <c r="FB988" s="99">
        <f t="shared" ca="1" si="1030"/>
        <v>0</v>
      </c>
      <c r="FC988" s="99">
        <f t="shared" ca="1" si="1030"/>
        <v>0</v>
      </c>
      <c r="FD988" s="99">
        <f t="shared" ca="1" si="1030"/>
        <v>0</v>
      </c>
      <c r="FE988" s="99">
        <f t="shared" ca="1" si="1030"/>
        <v>0</v>
      </c>
      <c r="FF988" s="99">
        <f t="shared" ca="1" si="1030"/>
        <v>0</v>
      </c>
      <c r="FG988" s="99">
        <f t="shared" ca="1" si="1030"/>
        <v>0</v>
      </c>
      <c r="FH988" s="99">
        <f t="shared" ca="1" si="1030"/>
        <v>0</v>
      </c>
      <c r="FI988" s="99">
        <f t="shared" ca="1" si="1030"/>
        <v>0</v>
      </c>
      <c r="FJ988" s="99">
        <f t="shared" ca="1" si="1030"/>
        <v>1</v>
      </c>
      <c r="FK988" s="99">
        <f t="shared" ca="1" si="1030"/>
        <v>1</v>
      </c>
      <c r="FL988" s="99">
        <f t="shared" ca="1" si="1030"/>
        <v>1</v>
      </c>
      <c r="FM988" s="99">
        <f t="shared" ca="1" si="1030"/>
        <v>1</v>
      </c>
      <c r="FN988" s="99">
        <f t="shared" ca="1" si="1030"/>
        <v>1</v>
      </c>
      <c r="FO988" s="99">
        <f t="shared" ca="1" si="1030"/>
        <v>1</v>
      </c>
      <c r="FP988" s="99">
        <f t="shared" ca="1" si="1030"/>
        <v>1</v>
      </c>
      <c r="FQ988" s="99">
        <f t="shared" ca="1" si="1037"/>
        <v>1</v>
      </c>
      <c r="FR988" s="99">
        <f t="shared" ca="1" si="1037"/>
        <v>1</v>
      </c>
      <c r="FS988" s="99">
        <f t="shared" ca="1" si="1037"/>
        <v>1</v>
      </c>
      <c r="FT988" s="99">
        <f t="shared" ca="1" si="1037"/>
        <v>0</v>
      </c>
      <c r="FU988" s="99">
        <f t="shared" ca="1" si="1037"/>
        <v>0</v>
      </c>
      <c r="FV988" s="99">
        <f t="shared" ca="1" si="1037"/>
        <v>0</v>
      </c>
      <c r="FW988" s="99">
        <f t="shared" ca="1" si="1037"/>
        <v>0</v>
      </c>
      <c r="FX988" s="99">
        <f t="shared" ca="1" si="1037"/>
        <v>0</v>
      </c>
      <c r="FY988" s="99">
        <f t="shared" ca="1" si="1037"/>
        <v>0</v>
      </c>
      <c r="FZ988" s="99">
        <f t="shared" ca="1" si="1037"/>
        <v>0</v>
      </c>
      <c r="GA988" s="99">
        <f t="shared" ca="1" si="1037"/>
        <v>0</v>
      </c>
      <c r="GB988" s="99">
        <f t="shared" ca="1" si="1037"/>
        <v>0</v>
      </c>
      <c r="GC988" s="99">
        <f t="shared" ca="1" si="1037"/>
        <v>0</v>
      </c>
      <c r="GD988" s="99">
        <f t="shared" ca="1" si="1037"/>
        <v>0</v>
      </c>
      <c r="GE988" s="99">
        <f t="shared" ca="1" si="1037"/>
        <v>0</v>
      </c>
      <c r="GG988" s="99">
        <v>1</v>
      </c>
      <c r="GH988" s="99">
        <f t="shared" ca="1" si="1018"/>
        <v>1</v>
      </c>
      <c r="GI988" s="99">
        <f t="shared" ca="1" si="1033"/>
        <v>1</v>
      </c>
      <c r="GJ988" s="99">
        <f t="shared" ca="1" si="1033"/>
        <v>1</v>
      </c>
      <c r="GK988" s="99">
        <f t="shared" ca="1" si="1033"/>
        <v>1</v>
      </c>
      <c r="GL988" s="99">
        <f t="shared" ca="1" si="1033"/>
        <v>1</v>
      </c>
      <c r="GM988" s="99">
        <f t="shared" ca="1" si="1033"/>
        <v>1</v>
      </c>
      <c r="GN988" s="99">
        <f t="shared" ca="1" si="1033"/>
        <v>1</v>
      </c>
      <c r="GO988" s="99">
        <f t="shared" ca="1" si="1033"/>
        <v>1</v>
      </c>
      <c r="GP988" s="99">
        <f t="shared" ca="1" si="1033"/>
        <v>0</v>
      </c>
      <c r="GQ988" s="99">
        <f t="shared" ca="1" si="1033"/>
        <v>0</v>
      </c>
      <c r="GR988" s="99">
        <f t="shared" ca="1" si="1033"/>
        <v>0</v>
      </c>
      <c r="GS988" s="99">
        <f t="shared" ca="1" si="1033"/>
        <v>0</v>
      </c>
      <c r="GT988" s="99">
        <f t="shared" ca="1" si="1033"/>
        <v>0</v>
      </c>
      <c r="GU988" s="99">
        <f t="shared" ca="1" si="1033"/>
        <v>0</v>
      </c>
      <c r="GV988" s="99">
        <f t="shared" ca="1" si="1033"/>
        <v>0</v>
      </c>
      <c r="GW988" s="99">
        <f t="shared" ca="1" si="1033"/>
        <v>0</v>
      </c>
      <c r="GX988" s="99">
        <f t="shared" ca="1" si="1033"/>
        <v>0</v>
      </c>
      <c r="GY988" s="99">
        <f t="shared" ca="1" si="1033"/>
        <v>0</v>
      </c>
      <c r="GZ988" s="99">
        <f t="shared" ca="1" si="1033"/>
        <v>0</v>
      </c>
      <c r="HA988" s="99">
        <f t="shared" ca="1" si="1033"/>
        <v>0</v>
      </c>
      <c r="HB988" s="99">
        <f t="shared" ca="1" si="1033"/>
        <v>0</v>
      </c>
      <c r="HC988" s="99">
        <f t="shared" ca="1" si="1033"/>
        <v>0</v>
      </c>
      <c r="HD988" s="99">
        <f t="shared" ca="1" si="1033"/>
        <v>0</v>
      </c>
      <c r="HE988" s="99">
        <f t="shared" ca="1" si="1033"/>
        <v>0</v>
      </c>
      <c r="HF988" s="99">
        <f t="shared" ca="1" si="1033"/>
        <v>0</v>
      </c>
      <c r="HG988" s="99">
        <f t="shared" ca="1" si="1033"/>
        <v>0</v>
      </c>
      <c r="HH988" s="99">
        <f t="shared" ca="1" si="1033"/>
        <v>0</v>
      </c>
      <c r="HI988" s="99">
        <f t="shared" ref="GI988:HK997" ca="1" si="1038">IF(AND($A988&gt;0,$B988&gt;0),IF(OR((HI$61*EXP($D988-$B988*HI$61)-HI$61)&gt;$R$5*$H988,HH988=0),0,1),"")</f>
        <v>0</v>
      </c>
      <c r="HJ988" s="99">
        <f t="shared" ca="1" si="1038"/>
        <v>0</v>
      </c>
      <c r="HK988" s="99">
        <f t="shared" ca="1" si="1038"/>
        <v>0</v>
      </c>
    </row>
    <row r="989" spans="1:219" x14ac:dyDescent="0.2">
      <c r="A989" s="96">
        <f t="shared" ca="1" si="1009"/>
        <v>1.4360973479374777</v>
      </c>
      <c r="B989" s="97">
        <f t="shared" ca="1" si="1010"/>
        <v>9.7351950355289464E-4</v>
      </c>
      <c r="C989" s="92">
        <f t="shared" ca="1" si="1011"/>
        <v>0.35424568976097959</v>
      </c>
      <c r="D989" s="166">
        <f t="shared" ca="1" si="1012"/>
        <v>1.4988423522945937</v>
      </c>
      <c r="E989" s="100">
        <f t="shared" ca="1" si="1013"/>
        <v>1539.6120435435698</v>
      </c>
      <c r="F989" s="100">
        <f t="shared" ca="1" si="1014"/>
        <v>608.27152018416973</v>
      </c>
      <c r="G989" s="100">
        <f t="shared" ca="1" si="1015"/>
        <v>1506.1312040815947</v>
      </c>
      <c r="H989" s="99">
        <f t="shared" ca="1" si="1016"/>
        <v>897.85968389742493</v>
      </c>
      <c r="I989" s="92">
        <f t="shared" ca="1" si="1017"/>
        <v>0.59216418835505746</v>
      </c>
      <c r="J989" s="12" t="s">
        <v>1016</v>
      </c>
      <c r="K989" s="98">
        <f t="shared" ca="1" si="1026"/>
        <v>0.29888544450311849</v>
      </c>
      <c r="L989" s="98">
        <f t="shared" ca="1" si="1026"/>
        <v>0.49234395099605333</v>
      </c>
      <c r="M989" s="98">
        <f t="shared" ca="1" si="1026"/>
        <v>-0.22140342077627362</v>
      </c>
      <c r="N989" s="98">
        <f t="shared" ca="1" si="1026"/>
        <v>-0.34336226058606156</v>
      </c>
      <c r="O989" s="98">
        <f t="shared" ca="1" si="1026"/>
        <v>0.36053724483293015</v>
      </c>
      <c r="P989" s="98">
        <f t="shared" ca="1" si="1026"/>
        <v>-0.20967214614503482</v>
      </c>
      <c r="Q989" s="98">
        <f t="shared" ca="1" si="1026"/>
        <v>0.2277237814158416</v>
      </c>
      <c r="R989" s="98">
        <f t="shared" ca="1" si="1026"/>
        <v>0.49234395099605333</v>
      </c>
      <c r="S989" s="98">
        <f t="shared" ca="1" si="1026"/>
        <v>-0.22593459910359093</v>
      </c>
      <c r="T989" s="98">
        <f t="shared" ca="1" si="1026"/>
        <v>0.49234395099605333</v>
      </c>
      <c r="U989" s="98">
        <f t="shared" ca="1" si="1026"/>
        <v>0.2277237814158416</v>
      </c>
      <c r="V989" s="98">
        <f t="shared" ca="1" si="1026"/>
        <v>0.69553890214948422</v>
      </c>
      <c r="W989" s="98">
        <f t="shared" ca="1" si="1026"/>
        <v>0.29888544450311849</v>
      </c>
      <c r="X989" s="98">
        <f t="shared" ca="1" si="1026"/>
        <v>-0.46439625153315622</v>
      </c>
      <c r="Y989" s="98">
        <f t="shared" ca="1" si="1026"/>
        <v>-0.19968186191675996</v>
      </c>
      <c r="Z989" s="98">
        <f t="shared" ref="Z989:AE1004" ca="1" si="1039">IF(Z$61&gt;0,INDEX($K$64:$BH$64,INT($K$1*RAND())+1),"")</f>
        <v>-8.9535807650987675E-2</v>
      </c>
      <c r="AA989" s="98">
        <f t="shared" ca="1" si="1039"/>
        <v>-8.9535807650987675E-2</v>
      </c>
      <c r="AB989" s="98">
        <f t="shared" ca="1" si="1039"/>
        <v>-0.17972388892729629</v>
      </c>
      <c r="AC989" s="98">
        <f t="shared" ca="1" si="1039"/>
        <v>-0.22140342077627362</v>
      </c>
      <c r="AD989" s="98">
        <f t="shared" ca="1" si="1039"/>
        <v>-0.30548730242062305</v>
      </c>
      <c r="AE989" s="98" t="str">
        <f t="shared" ca="1" si="1039"/>
        <v/>
      </c>
      <c r="AF989" s="98" t="str">
        <f t="shared" ca="1" si="1034"/>
        <v/>
      </c>
      <c r="AG989" s="98" t="str">
        <f t="shared" ca="1" si="1034"/>
        <v/>
      </c>
      <c r="AH989" s="98" t="str">
        <f t="shared" ca="1" si="1034"/>
        <v/>
      </c>
      <c r="AI989" s="98" t="str">
        <f t="shared" ca="1" si="1034"/>
        <v/>
      </c>
      <c r="AJ989" s="98" t="str">
        <f t="shared" ca="1" si="1034"/>
        <v/>
      </c>
      <c r="AK989" s="98" t="str">
        <f t="shared" ca="1" si="1034"/>
        <v/>
      </c>
      <c r="AL989" s="98" t="str">
        <f t="shared" ca="1" si="1034"/>
        <v/>
      </c>
      <c r="AM989" s="98" t="str">
        <f t="shared" ca="1" si="1034"/>
        <v/>
      </c>
      <c r="AN989" s="98" t="str">
        <f t="shared" ca="1" si="1034"/>
        <v/>
      </c>
      <c r="AO989" s="98" t="str">
        <f t="shared" ca="1" si="1034"/>
        <v/>
      </c>
      <c r="AP989" s="98" t="str">
        <f t="shared" ca="1" si="1034"/>
        <v/>
      </c>
      <c r="AQ989" s="98" t="str">
        <f t="shared" ca="1" si="1020"/>
        <v/>
      </c>
      <c r="AR989" s="98" t="str">
        <f t="shared" ca="1" si="1020"/>
        <v/>
      </c>
      <c r="AS989" s="98" t="str">
        <f t="shared" ca="1" si="1020"/>
        <v/>
      </c>
      <c r="AT989" s="98" t="str">
        <f t="shared" ca="1" si="1020"/>
        <v/>
      </c>
      <c r="AU989" s="98" t="str">
        <f t="shared" ca="1" si="1020"/>
        <v/>
      </c>
      <c r="AV989" s="98" t="str">
        <f t="shared" ca="1" si="1020"/>
        <v/>
      </c>
      <c r="AW989" s="98" t="str">
        <f t="shared" ca="1" si="1020"/>
        <v/>
      </c>
      <c r="AX989" s="98" t="str">
        <f t="shared" ca="1" si="1020"/>
        <v/>
      </c>
      <c r="AY989" s="98" t="str">
        <f t="shared" ca="1" si="1020"/>
        <v/>
      </c>
      <c r="AZ989" s="98" t="str">
        <f t="shared" ca="1" si="1031"/>
        <v/>
      </c>
      <c r="BA989" s="98" t="str">
        <f t="shared" ca="1" si="1031"/>
        <v/>
      </c>
      <c r="BB989" s="98" t="str">
        <f t="shared" ca="1" si="1031"/>
        <v/>
      </c>
      <c r="BC989" s="98" t="str">
        <f t="shared" ca="1" si="1031"/>
        <v/>
      </c>
      <c r="BD989" s="98" t="str">
        <f t="shared" ca="1" si="1031"/>
        <v/>
      </c>
      <c r="BE989" s="98" t="str">
        <f t="shared" ca="1" si="1031"/>
        <v/>
      </c>
      <c r="BF989" s="98" t="str">
        <f t="shared" ca="1" si="1031"/>
        <v/>
      </c>
      <c r="BG989" s="98" t="str">
        <f t="shared" ca="1" si="975"/>
        <v/>
      </c>
      <c r="BH989" s="98" t="str">
        <f t="shared" ca="1" si="975"/>
        <v/>
      </c>
      <c r="BJ989" s="98">
        <f t="shared" ca="1" si="1035"/>
        <v>0.26345991524893264</v>
      </c>
      <c r="BK989" s="98">
        <f t="shared" ca="1" si="1035"/>
        <v>1.3242832444212209</v>
      </c>
      <c r="BL989" s="98">
        <f t="shared" ca="1" si="1035"/>
        <v>0.50611808993552376</v>
      </c>
      <c r="BM989" s="98">
        <f t="shared" ca="1" si="1032"/>
        <v>0.40358132829083393</v>
      </c>
      <c r="BN989" s="98">
        <f t="shared" ca="1" si="1032"/>
        <v>1.1354351679614649</v>
      </c>
      <c r="BO989" s="98">
        <f t="shared" ca="1" si="1032"/>
        <v>0.78568765206793179</v>
      </c>
      <c r="BP989" s="98">
        <f t="shared" ca="1" si="1032"/>
        <v>1.0819769491936362</v>
      </c>
      <c r="BQ989" s="98">
        <f t="shared" ca="1" si="1032"/>
        <v>1.2396911816073044</v>
      </c>
      <c r="BR989" s="98">
        <f t="shared" ca="1" si="1032"/>
        <v>0.64859137263481703</v>
      </c>
      <c r="BS989" s="98">
        <f t="shared" ca="1" si="1036"/>
        <v>1.3504944434856818</v>
      </c>
      <c r="BT989" s="98">
        <f t="shared" ca="1" si="1036"/>
        <v>1.1059861103322655</v>
      </c>
      <c r="BU989" s="98">
        <f t="shared" ca="1" si="1036"/>
        <v>1.5592109193489225</v>
      </c>
      <c r="BV989" s="98">
        <f t="shared" ca="1" si="1036"/>
        <v>1.2171728149226086</v>
      </c>
      <c r="BW989" s="98">
        <f t="shared" ca="1" si="1036"/>
        <v>0.33342700945470072</v>
      </c>
      <c r="BX989" s="98">
        <f t="shared" ca="1" si="1036"/>
        <v>0.79015985133643496</v>
      </c>
      <c r="BY989" s="98">
        <f t="shared" ca="1" si="1036"/>
        <v>0.93948243384816721</v>
      </c>
      <c r="BZ989" s="98">
        <f t="shared" ca="1" si="1036"/>
        <v>0.81299461568915954</v>
      </c>
      <c r="CA989" s="98">
        <f t="shared" ca="1" si="1036"/>
        <v>0.66909106602649049</v>
      </c>
      <c r="CB989" s="98">
        <f t="shared" ca="1" si="1036"/>
        <v>0.57355437691701461</v>
      </c>
      <c r="CC989" s="98">
        <f t="shared" ca="1" si="1036"/>
        <v>0.2063567731650946</v>
      </c>
      <c r="CD989" s="98" t="str">
        <f t="shared" si="1036"/>
        <v/>
      </c>
      <c r="CE989" s="98" t="str">
        <f t="shared" si="1028"/>
        <v/>
      </c>
      <c r="CF989" s="98" t="str">
        <f t="shared" si="1028"/>
        <v/>
      </c>
      <c r="CG989" s="98" t="str">
        <f t="shared" si="1028"/>
        <v/>
      </c>
      <c r="CH989" s="98" t="str">
        <f t="shared" si="1028"/>
        <v/>
      </c>
      <c r="CI989" s="98" t="str">
        <f t="shared" si="1028"/>
        <v/>
      </c>
      <c r="CJ989" s="98" t="str">
        <f t="shared" si="1028"/>
        <v/>
      </c>
      <c r="CK989" s="98" t="str">
        <f t="shared" si="1028"/>
        <v/>
      </c>
      <c r="CL989" s="98" t="str">
        <f t="shared" si="1028"/>
        <v/>
      </c>
      <c r="CM989" s="98" t="str">
        <f t="shared" si="1028"/>
        <v/>
      </c>
      <c r="CN989" s="98" t="str">
        <f t="shared" si="1028"/>
        <v/>
      </c>
      <c r="CO989" s="98" t="str">
        <f t="shared" si="1028"/>
        <v/>
      </c>
      <c r="CP989" s="98" t="str">
        <f t="shared" si="1028"/>
        <v/>
      </c>
      <c r="CQ989" s="98" t="str">
        <f t="shared" si="1002"/>
        <v/>
      </c>
      <c r="CR989" s="98" t="str">
        <f t="shared" si="1002"/>
        <v/>
      </c>
      <c r="CS989" s="98" t="str">
        <f t="shared" si="1002"/>
        <v/>
      </c>
      <c r="CT989" s="98" t="str">
        <f t="shared" si="1002"/>
        <v/>
      </c>
      <c r="CU989" s="98" t="str">
        <f t="shared" si="1002"/>
        <v/>
      </c>
      <c r="CV989" s="98" t="str">
        <f t="shared" si="1002"/>
        <v/>
      </c>
      <c r="CW989" s="98" t="str">
        <f t="shared" si="1002"/>
        <v/>
      </c>
      <c r="CX989" s="98" t="str">
        <f t="shared" si="1024"/>
        <v/>
      </c>
      <c r="CY989" s="98" t="str">
        <f t="shared" si="1024"/>
        <v/>
      </c>
      <c r="CZ989" s="98" t="str">
        <f t="shared" si="1024"/>
        <v/>
      </c>
      <c r="DA989" s="98" t="str">
        <f t="shared" si="1024"/>
        <v/>
      </c>
      <c r="DB989" s="98" t="str">
        <f t="shared" si="1006"/>
        <v/>
      </c>
      <c r="DC989" s="98" t="str">
        <f t="shared" si="1006"/>
        <v/>
      </c>
      <c r="DD989" s="98" t="str">
        <f t="shared" si="1006"/>
        <v/>
      </c>
      <c r="DE989" s="98" t="str">
        <f t="shared" si="1006"/>
        <v/>
      </c>
      <c r="DF989" s="98" t="str">
        <f t="shared" si="1006"/>
        <v/>
      </c>
      <c r="DG989" s="98" t="str">
        <f t="shared" si="1006"/>
        <v/>
      </c>
      <c r="EE989" s="100">
        <f t="shared" ca="1" si="1027"/>
        <v>0</v>
      </c>
      <c r="EF989" s="100">
        <f t="shared" ca="1" si="1027"/>
        <v>167.57856284307809</v>
      </c>
      <c r="EG989" s="100">
        <f t="shared" ca="1" si="1027"/>
        <v>313.76224157355682</v>
      </c>
      <c r="EH989" s="100">
        <f t="shared" ca="1" si="1027"/>
        <v>440.11852212871133</v>
      </c>
      <c r="EI989" s="100">
        <f t="shared" ca="1" si="1027"/>
        <v>548.11280946231864</v>
      </c>
      <c r="EJ989" s="100">
        <f t="shared" ca="1" si="1027"/>
        <v>639.11465997329321</v>
      </c>
      <c r="EK989" s="100">
        <f t="shared" ca="1" si="1027"/>
        <v>714.40364864160483</v>
      </c>
      <c r="EL989" s="100">
        <f t="shared" ca="1" si="1027"/>
        <v>775.17489168714019</v>
      </c>
      <c r="EM989" s="100">
        <f t="shared" ca="1" si="1027"/>
        <v>822.54424440522916</v>
      </c>
      <c r="EN989" s="100">
        <f t="shared" ca="1" si="1027"/>
        <v>857.55319273446332</v>
      </c>
      <c r="EO989" s="100">
        <f t="shared" ca="1" si="1027"/>
        <v>881.17345607471748</v>
      </c>
      <c r="EP989" s="100">
        <f t="shared" ca="1" si="1027"/>
        <v>894.31131789267181</v>
      </c>
      <c r="EQ989" s="100">
        <f t="shared" ca="1" si="1027"/>
        <v>897.81169972553084</v>
      </c>
      <c r="ER989" s="100">
        <f t="shared" ca="1" si="1027"/>
        <v>892.46199331808123</v>
      </c>
      <c r="ES989" s="100">
        <f t="shared" ca="1" si="1027"/>
        <v>878.99566480097405</v>
      </c>
      <c r="ET989" s="100">
        <f t="shared" ref="ET989:EY1004" ca="1" si="1040">IF(AND($A989&gt;0,$B989&gt;0),ET$64*EXP($D989-$B989*ET$64)-ET$64,"")</f>
        <v>858.09564403652473</v>
      </c>
      <c r="EU989" s="100">
        <f t="shared" ca="1" si="1040"/>
        <v>830.39751151988457</v>
      </c>
      <c r="EV989" s="100">
        <f t="shared" ca="1" si="1040"/>
        <v>796.49249452583933</v>
      </c>
      <c r="EW989" s="100">
        <f t="shared" ca="1" si="1040"/>
        <v>756.93028353247519</v>
      </c>
      <c r="EX989" s="100">
        <f t="shared" ca="1" si="1040"/>
        <v>712.22167933041794</v>
      </c>
      <c r="EY989" s="100">
        <f t="shared" ca="1" si="1040"/>
        <v>662.84108063833128</v>
      </c>
      <c r="FA989" s="99">
        <f t="shared" ca="1" si="1030"/>
        <v>0</v>
      </c>
      <c r="FB989" s="99">
        <f t="shared" ca="1" si="1030"/>
        <v>0</v>
      </c>
      <c r="FC989" s="99">
        <f t="shared" ca="1" si="1030"/>
        <v>0</v>
      </c>
      <c r="FD989" s="99">
        <f t="shared" ca="1" si="1030"/>
        <v>0</v>
      </c>
      <c r="FE989" s="99">
        <f t="shared" ca="1" si="1030"/>
        <v>0</v>
      </c>
      <c r="FF989" s="99">
        <f t="shared" ca="1" si="1030"/>
        <v>0</v>
      </c>
      <c r="FG989" s="99">
        <f t="shared" ca="1" si="1030"/>
        <v>0</v>
      </c>
      <c r="FH989" s="99">
        <f t="shared" ca="1" si="1030"/>
        <v>0</v>
      </c>
      <c r="FI989" s="99">
        <f t="shared" ca="1" si="1030"/>
        <v>0</v>
      </c>
      <c r="FJ989" s="99">
        <f t="shared" ca="1" si="1030"/>
        <v>0</v>
      </c>
      <c r="FK989" s="99">
        <f t="shared" ca="1" si="1030"/>
        <v>0</v>
      </c>
      <c r="FL989" s="99">
        <f t="shared" ca="1" si="1030"/>
        <v>0</v>
      </c>
      <c r="FM989" s="99">
        <f t="shared" ca="1" si="1030"/>
        <v>1</v>
      </c>
      <c r="FN989" s="99">
        <f t="shared" ca="1" si="1030"/>
        <v>1</v>
      </c>
      <c r="FO989" s="99">
        <f t="shared" ca="1" si="1030"/>
        <v>1</v>
      </c>
      <c r="FP989" s="99">
        <f t="shared" ca="1" si="1030"/>
        <v>1</v>
      </c>
      <c r="FQ989" s="99">
        <f t="shared" ca="1" si="1037"/>
        <v>1</v>
      </c>
      <c r="FR989" s="99">
        <f t="shared" ca="1" si="1037"/>
        <v>1</v>
      </c>
      <c r="FS989" s="99">
        <f t="shared" ca="1" si="1037"/>
        <v>1</v>
      </c>
      <c r="FT989" s="99">
        <f t="shared" ca="1" si="1037"/>
        <v>1</v>
      </c>
      <c r="FU989" s="99">
        <f t="shared" ca="1" si="1037"/>
        <v>1</v>
      </c>
      <c r="FV989" s="99">
        <f t="shared" ca="1" si="1037"/>
        <v>1</v>
      </c>
      <c r="FW989" s="99">
        <f t="shared" ca="1" si="1037"/>
        <v>1</v>
      </c>
      <c r="FX989" s="99">
        <f t="shared" ca="1" si="1037"/>
        <v>1</v>
      </c>
      <c r="FY989" s="99">
        <f t="shared" ca="1" si="1037"/>
        <v>1</v>
      </c>
      <c r="FZ989" s="99">
        <f t="shared" ca="1" si="1037"/>
        <v>1</v>
      </c>
      <c r="GA989" s="99">
        <f t="shared" ca="1" si="1037"/>
        <v>0</v>
      </c>
      <c r="GB989" s="99">
        <f t="shared" ca="1" si="1037"/>
        <v>0</v>
      </c>
      <c r="GC989" s="99">
        <f t="shared" ca="1" si="1037"/>
        <v>0</v>
      </c>
      <c r="GD989" s="99">
        <f t="shared" ca="1" si="1037"/>
        <v>0</v>
      </c>
      <c r="GE989" s="99">
        <f t="shared" ca="1" si="1037"/>
        <v>0</v>
      </c>
      <c r="GG989" s="99">
        <v>1</v>
      </c>
      <c r="GH989" s="99">
        <f t="shared" ca="1" si="1018"/>
        <v>1</v>
      </c>
      <c r="GI989" s="99">
        <f t="shared" ca="1" si="1038"/>
        <v>1</v>
      </c>
      <c r="GJ989" s="99">
        <f t="shared" ca="1" si="1038"/>
        <v>1</v>
      </c>
      <c r="GK989" s="99">
        <f t="shared" ca="1" si="1038"/>
        <v>1</v>
      </c>
      <c r="GL989" s="99">
        <f t="shared" ca="1" si="1038"/>
        <v>1</v>
      </c>
      <c r="GM989" s="99">
        <f t="shared" ca="1" si="1038"/>
        <v>1</v>
      </c>
      <c r="GN989" s="99">
        <f t="shared" ca="1" si="1038"/>
        <v>1</v>
      </c>
      <c r="GO989" s="99">
        <f t="shared" ca="1" si="1038"/>
        <v>1</v>
      </c>
      <c r="GP989" s="99">
        <f t="shared" ca="1" si="1038"/>
        <v>1</v>
      </c>
      <c r="GQ989" s="99">
        <f t="shared" ca="1" si="1038"/>
        <v>1</v>
      </c>
      <c r="GR989" s="99">
        <f t="shared" ca="1" si="1038"/>
        <v>1</v>
      </c>
      <c r="GS989" s="99">
        <f t="shared" ca="1" si="1038"/>
        <v>0</v>
      </c>
      <c r="GT989" s="99">
        <f t="shared" ca="1" si="1038"/>
        <v>0</v>
      </c>
      <c r="GU989" s="99">
        <f t="shared" ca="1" si="1038"/>
        <v>0</v>
      </c>
      <c r="GV989" s="99">
        <f t="shared" ca="1" si="1038"/>
        <v>0</v>
      </c>
      <c r="GW989" s="99">
        <f t="shared" ca="1" si="1038"/>
        <v>0</v>
      </c>
      <c r="GX989" s="99">
        <f t="shared" ca="1" si="1038"/>
        <v>0</v>
      </c>
      <c r="GY989" s="99">
        <f t="shared" ca="1" si="1038"/>
        <v>0</v>
      </c>
      <c r="GZ989" s="99">
        <f t="shared" ca="1" si="1038"/>
        <v>0</v>
      </c>
      <c r="HA989" s="99">
        <f t="shared" ca="1" si="1038"/>
        <v>0</v>
      </c>
      <c r="HB989" s="99">
        <f t="shared" ca="1" si="1038"/>
        <v>0</v>
      </c>
      <c r="HC989" s="99">
        <f t="shared" ca="1" si="1038"/>
        <v>0</v>
      </c>
      <c r="HD989" s="99">
        <f t="shared" ca="1" si="1038"/>
        <v>0</v>
      </c>
      <c r="HE989" s="99">
        <f t="shared" ca="1" si="1038"/>
        <v>0</v>
      </c>
      <c r="HF989" s="99">
        <f t="shared" ca="1" si="1038"/>
        <v>0</v>
      </c>
      <c r="HG989" s="99">
        <f t="shared" ca="1" si="1038"/>
        <v>0</v>
      </c>
      <c r="HH989" s="99">
        <f t="shared" ca="1" si="1038"/>
        <v>0</v>
      </c>
      <c r="HI989" s="99">
        <f t="shared" ca="1" si="1038"/>
        <v>0</v>
      </c>
      <c r="HJ989" s="99">
        <f t="shared" ca="1" si="1038"/>
        <v>0</v>
      </c>
      <c r="HK989" s="99">
        <f t="shared" ca="1" si="1038"/>
        <v>0</v>
      </c>
    </row>
    <row r="990" spans="1:219" x14ac:dyDescent="0.2">
      <c r="A990" s="96">
        <f t="shared" ca="1" si="1009"/>
        <v>1.2938626245846216</v>
      </c>
      <c r="B990" s="97">
        <f t="shared" ca="1" si="1010"/>
        <v>8.0454596659719924E-4</v>
      </c>
      <c r="C990" s="92">
        <f t="shared" ca="1" si="1011"/>
        <v>0.3103378630906895</v>
      </c>
      <c r="D990" s="166">
        <f t="shared" ca="1" si="1012"/>
        <v>1.3420174192184695</v>
      </c>
      <c r="E990" s="100">
        <f t="shared" ca="1" si="1013"/>
        <v>1668.0431882524849</v>
      </c>
      <c r="F990" s="100">
        <f t="shared" ca="1" si="1014"/>
        <v>677.32358310119412</v>
      </c>
      <c r="G990" s="100">
        <f t="shared" ca="1" si="1015"/>
        <v>1503.0153269193784</v>
      </c>
      <c r="H990" s="99">
        <f t="shared" ca="1" si="1016"/>
        <v>825.69174381818425</v>
      </c>
      <c r="I990" s="92">
        <f t="shared" ca="1" si="1017"/>
        <v>0.54493795686522861</v>
      </c>
      <c r="J990" s="12" t="s">
        <v>1017</v>
      </c>
      <c r="K990" s="98">
        <f t="shared" ref="K990:Z1005" ca="1" si="1041">IF(K$61&gt;0,INDEX($K$64:$BH$64,INT($K$1*RAND())+1),"")</f>
        <v>0.31582938809333427</v>
      </c>
      <c r="L990" s="98">
        <f t="shared" ca="1" si="1041"/>
        <v>0.25049910603626258</v>
      </c>
      <c r="M990" s="98">
        <f t="shared" ca="1" si="1041"/>
        <v>-0.17972388892729629</v>
      </c>
      <c r="N990" s="98">
        <f t="shared" ca="1" si="1041"/>
        <v>-0.17519078138363231</v>
      </c>
      <c r="O990" s="98">
        <f t="shared" ca="1" si="1041"/>
        <v>0.2277237814158416</v>
      </c>
      <c r="P990" s="98">
        <f t="shared" ca="1" si="1041"/>
        <v>-0.17972388892729629</v>
      </c>
      <c r="Q990" s="98">
        <f t="shared" ca="1" si="1041"/>
        <v>0.36053724483293015</v>
      </c>
      <c r="R990" s="98">
        <f t="shared" ca="1" si="1041"/>
        <v>0.36053724483293015</v>
      </c>
      <c r="S990" s="98">
        <f t="shared" ca="1" si="1041"/>
        <v>-8.9535807650987675E-2</v>
      </c>
      <c r="T990" s="98">
        <f t="shared" ca="1" si="1041"/>
        <v>0.29888544450311849</v>
      </c>
      <c r="U990" s="98">
        <f t="shared" ca="1" si="1041"/>
        <v>-0.19968186191675996</v>
      </c>
      <c r="V990" s="98">
        <f t="shared" ca="1" si="1041"/>
        <v>-0.34336226058606156</v>
      </c>
      <c r="W990" s="98">
        <f t="shared" ca="1" si="1041"/>
        <v>-0.19968186191675996</v>
      </c>
      <c r="X990" s="98">
        <f t="shared" ca="1" si="1041"/>
        <v>-0.34336226058606156</v>
      </c>
      <c r="Y990" s="98">
        <f t="shared" ca="1" si="1041"/>
        <v>-0.20967214614503482</v>
      </c>
      <c r="Z990" s="98">
        <f t="shared" ca="1" si="1041"/>
        <v>-0.20967214614503482</v>
      </c>
      <c r="AA990" s="98">
        <f t="shared" ca="1" si="1039"/>
        <v>0.36053724483293015</v>
      </c>
      <c r="AB990" s="98">
        <f t="shared" ca="1" si="1039"/>
        <v>0.69553890214948422</v>
      </c>
      <c r="AC990" s="98">
        <f t="shared" ca="1" si="1039"/>
        <v>-0.30548730242062305</v>
      </c>
      <c r="AD990" s="98">
        <f t="shared" ca="1" si="1039"/>
        <v>-0.19968186191675996</v>
      </c>
      <c r="AE990" s="98" t="str">
        <f t="shared" ca="1" si="1039"/>
        <v/>
      </c>
      <c r="AF990" s="98" t="str">
        <f t="shared" ca="1" si="1034"/>
        <v/>
      </c>
      <c r="AG990" s="98" t="str">
        <f t="shared" ca="1" si="1034"/>
        <v/>
      </c>
      <c r="AH990" s="98" t="str">
        <f t="shared" ca="1" si="1034"/>
        <v/>
      </c>
      <c r="AI990" s="98" t="str">
        <f t="shared" ca="1" si="1034"/>
        <v/>
      </c>
      <c r="AJ990" s="98" t="str">
        <f t="shared" ca="1" si="1034"/>
        <v/>
      </c>
      <c r="AK990" s="98" t="str">
        <f t="shared" ca="1" si="1034"/>
        <v/>
      </c>
      <c r="AL990" s="98" t="str">
        <f t="shared" ca="1" si="1034"/>
        <v/>
      </c>
      <c r="AM990" s="98" t="str">
        <f t="shared" ca="1" si="1034"/>
        <v/>
      </c>
      <c r="AN990" s="98" t="str">
        <f t="shared" ca="1" si="1034"/>
        <v/>
      </c>
      <c r="AO990" s="98" t="str">
        <f t="shared" ca="1" si="1034"/>
        <v/>
      </c>
      <c r="AP990" s="98" t="str">
        <f t="shared" ca="1" si="1034"/>
        <v/>
      </c>
      <c r="AQ990" s="98" t="str">
        <f t="shared" ca="1" si="1020"/>
        <v/>
      </c>
      <c r="AR990" s="98" t="str">
        <f t="shared" ca="1" si="1020"/>
        <v/>
      </c>
      <c r="AS990" s="98" t="str">
        <f t="shared" ca="1" si="1020"/>
        <v/>
      </c>
      <c r="AT990" s="98" t="str">
        <f t="shared" ca="1" si="1020"/>
        <v/>
      </c>
      <c r="AU990" s="98" t="str">
        <f t="shared" ca="1" si="1020"/>
        <v/>
      </c>
      <c r="AV990" s="98" t="str">
        <f t="shared" ca="1" si="1020"/>
        <v/>
      </c>
      <c r="AW990" s="98" t="str">
        <f t="shared" ca="1" si="1020"/>
        <v/>
      </c>
      <c r="AX990" s="98" t="str">
        <f t="shared" ca="1" si="1020"/>
        <v/>
      </c>
      <c r="AY990" s="98" t="str">
        <f t="shared" ca="1" si="1020"/>
        <v/>
      </c>
      <c r="AZ990" s="98" t="str">
        <f t="shared" ca="1" si="1031"/>
        <v/>
      </c>
      <c r="BA990" s="98" t="str">
        <f t="shared" ca="1" si="1031"/>
        <v/>
      </c>
      <c r="BB990" s="98" t="str">
        <f t="shared" ca="1" si="1031"/>
        <v/>
      </c>
      <c r="BC990" s="98" t="str">
        <f t="shared" ca="1" si="1031"/>
        <v/>
      </c>
      <c r="BD990" s="98" t="str">
        <f t="shared" ca="1" si="1031"/>
        <v/>
      </c>
      <c r="BE990" s="98" t="str">
        <f t="shared" ca="1" si="1031"/>
        <v/>
      </c>
      <c r="BF990" s="98" t="str">
        <f t="shared" ca="1" si="1031"/>
        <v/>
      </c>
      <c r="BG990" s="98" t="str">
        <f t="shared" ca="1" si="975"/>
        <v/>
      </c>
      <c r="BH990" s="98" t="str">
        <f t="shared" ca="1" si="975"/>
        <v/>
      </c>
      <c r="BJ990" s="98">
        <f t="shared" ca="1" si="1035"/>
        <v>0.28040385883914842</v>
      </c>
      <c r="BK990" s="98">
        <f t="shared" ca="1" si="1035"/>
        <v>1.0824383994614304</v>
      </c>
      <c r="BL990" s="98">
        <f t="shared" ca="1" si="1035"/>
        <v>0.54779762178450109</v>
      </c>
      <c r="BM990" s="98">
        <f t="shared" ca="1" si="1032"/>
        <v>0.57175280749326318</v>
      </c>
      <c r="BN990" s="98">
        <f t="shared" ca="1" si="1032"/>
        <v>1.0026217045443764</v>
      </c>
      <c r="BO990" s="98">
        <f t="shared" ca="1" si="1032"/>
        <v>0.81563590928567031</v>
      </c>
      <c r="BP990" s="98">
        <f t="shared" ca="1" si="1032"/>
        <v>1.2147904126107247</v>
      </c>
      <c r="BQ990" s="98">
        <f t="shared" ca="1" si="1032"/>
        <v>1.1078844754441812</v>
      </c>
      <c r="BR990" s="98">
        <f t="shared" ca="1" si="1032"/>
        <v>0.78499016408742028</v>
      </c>
      <c r="BS990" s="98">
        <f t="shared" ca="1" si="1036"/>
        <v>1.157035936992747</v>
      </c>
      <c r="BT990" s="98">
        <f t="shared" ca="1" si="1036"/>
        <v>0.6785804669996639</v>
      </c>
      <c r="BU990" s="98">
        <f t="shared" ca="1" si="1036"/>
        <v>0.52030975661337664</v>
      </c>
      <c r="BV990" s="98">
        <f t="shared" ca="1" si="1036"/>
        <v>0.71860550850273008</v>
      </c>
      <c r="BW990" s="98">
        <f t="shared" ca="1" si="1036"/>
        <v>0.45446100040179538</v>
      </c>
      <c r="BX990" s="98">
        <f t="shared" ca="1" si="1036"/>
        <v>0.7801695671081601</v>
      </c>
      <c r="BY990" s="98">
        <f t="shared" ca="1" si="1036"/>
        <v>0.81934609535412006</v>
      </c>
      <c r="BZ990" s="98">
        <f t="shared" ca="1" si="1036"/>
        <v>1.2630676681730773</v>
      </c>
      <c r="CA990" s="98">
        <f t="shared" ca="1" si="1036"/>
        <v>1.5443538571032711</v>
      </c>
      <c r="CB990" s="98">
        <f t="shared" ca="1" si="1036"/>
        <v>0.48947049527266517</v>
      </c>
      <c r="CC990" s="98">
        <f t="shared" ca="1" si="1036"/>
        <v>0.31216221366895769</v>
      </c>
      <c r="CD990" s="98" t="str">
        <f t="shared" si="1036"/>
        <v/>
      </c>
      <c r="CE990" s="98" t="str">
        <f t="shared" si="1028"/>
        <v/>
      </c>
      <c r="CF990" s="98" t="str">
        <f t="shared" si="1028"/>
        <v/>
      </c>
      <c r="CG990" s="98" t="str">
        <f t="shared" si="1028"/>
        <v/>
      </c>
      <c r="CH990" s="98" t="str">
        <f t="shared" si="1028"/>
        <v/>
      </c>
      <c r="CI990" s="98" t="str">
        <f t="shared" si="1028"/>
        <v/>
      </c>
      <c r="CJ990" s="98" t="str">
        <f t="shared" si="1028"/>
        <v/>
      </c>
      <c r="CK990" s="98" t="str">
        <f t="shared" si="1028"/>
        <v/>
      </c>
      <c r="CL990" s="98" t="str">
        <f t="shared" si="1028"/>
        <v/>
      </c>
      <c r="CM990" s="98" t="str">
        <f t="shared" si="1028"/>
        <v/>
      </c>
      <c r="CN990" s="98" t="str">
        <f t="shared" si="1028"/>
        <v/>
      </c>
      <c r="CO990" s="98" t="str">
        <f t="shared" si="1028"/>
        <v/>
      </c>
      <c r="CP990" s="98" t="str">
        <f t="shared" si="1028"/>
        <v/>
      </c>
      <c r="CQ990" s="98" t="str">
        <f t="shared" si="1028"/>
        <v/>
      </c>
      <c r="CR990" s="98" t="str">
        <f t="shared" si="1028"/>
        <v/>
      </c>
      <c r="CS990" s="98" t="str">
        <f t="shared" si="1028"/>
        <v/>
      </c>
      <c r="CT990" s="98" t="str">
        <f t="shared" si="1028"/>
        <v/>
      </c>
      <c r="CU990" s="98" t="str">
        <f t="shared" ref="CQ990:CX1037" si="1042">IF(CU$61&gt;0,AV$63+AV990,"")</f>
        <v/>
      </c>
      <c r="CV990" s="98" t="str">
        <f t="shared" si="1042"/>
        <v/>
      </c>
      <c r="CW990" s="98" t="str">
        <f t="shared" si="1042"/>
        <v/>
      </c>
      <c r="CX990" s="98" t="str">
        <f t="shared" si="1024"/>
        <v/>
      </c>
      <c r="CY990" s="98" t="str">
        <f t="shared" si="1024"/>
        <v/>
      </c>
      <c r="CZ990" s="98" t="str">
        <f t="shared" si="1024"/>
        <v/>
      </c>
      <c r="DA990" s="98" t="str">
        <f t="shared" si="1024"/>
        <v/>
      </c>
      <c r="DB990" s="98" t="str">
        <f t="shared" si="1006"/>
        <v/>
      </c>
      <c r="DC990" s="98" t="str">
        <f t="shared" si="1006"/>
        <v/>
      </c>
      <c r="DD990" s="98" t="str">
        <f t="shared" si="1006"/>
        <v/>
      </c>
      <c r="DE990" s="98" t="str">
        <f t="shared" si="1006"/>
        <v/>
      </c>
      <c r="DF990" s="98" t="str">
        <f t="shared" si="1006"/>
        <v/>
      </c>
      <c r="DG990" s="98" t="str">
        <f t="shared" si="1006"/>
        <v/>
      </c>
      <c r="EE990" s="100">
        <f t="shared" ref="EE990:ET1005" ca="1" si="1043">IF(AND($A990&gt;0,$B990&gt;0),EE$64*EXP($D990-$B990*EE$64)-EE$64,"")</f>
        <v>0</v>
      </c>
      <c r="EF990" s="100">
        <f t="shared" ca="1" si="1043"/>
        <v>137.42349863703168</v>
      </c>
      <c r="EG990" s="100">
        <f t="shared" ca="1" si="1043"/>
        <v>259.53415899480024</v>
      </c>
      <c r="EH990" s="100">
        <f t="shared" ca="1" si="1043"/>
        <v>367.26315029234911</v>
      </c>
      <c r="EI990" s="100">
        <f t="shared" ca="1" si="1043"/>
        <v>461.49130919051566</v>
      </c>
      <c r="EJ990" s="100">
        <f t="shared" ca="1" si="1043"/>
        <v>543.05169038205577</v>
      </c>
      <c r="EK990" s="100">
        <f t="shared" ca="1" si="1043"/>
        <v>612.73199310125619</v>
      </c>
      <c r="EL990" s="100">
        <f t="shared" ca="1" si="1043"/>
        <v>671.27686942160358</v>
      </c>
      <c r="EM990" s="100">
        <f t="shared" ca="1" si="1043"/>
        <v>719.39011993817326</v>
      </c>
      <c r="EN990" s="100">
        <f t="shared" ca="1" si="1043"/>
        <v>757.73678217191571</v>
      </c>
      <c r="EO990" s="100">
        <f t="shared" ca="1" si="1043"/>
        <v>786.94511678535241</v>
      </c>
      <c r="EP990" s="100">
        <f t="shared" ca="1" si="1043"/>
        <v>807.60849646285112</v>
      </c>
      <c r="EQ990" s="100">
        <f t="shared" ca="1" si="1043"/>
        <v>820.28720208310187</v>
      </c>
      <c r="ER990" s="100">
        <f t="shared" ca="1" si="1043"/>
        <v>825.51013059617628</v>
      </c>
      <c r="ES990" s="100">
        <f t="shared" ca="1" si="1043"/>
        <v>823.77641881216323</v>
      </c>
      <c r="ET990" s="100">
        <f t="shared" ca="1" si="1043"/>
        <v>815.55698711238063</v>
      </c>
      <c r="EU990" s="100">
        <f t="shared" ca="1" si="1040"/>
        <v>801.29600690715415</v>
      </c>
      <c r="EV990" s="100">
        <f t="shared" ca="1" si="1040"/>
        <v>781.41229548571039</v>
      </c>
      <c r="EW990" s="100">
        <f t="shared" ca="1" si="1040"/>
        <v>756.30064173346841</v>
      </c>
      <c r="EX990" s="100">
        <f t="shared" ca="1" si="1040"/>
        <v>726.33306602957657</v>
      </c>
      <c r="EY990" s="100">
        <f t="shared" ca="1" si="1040"/>
        <v>691.86001748254785</v>
      </c>
      <c r="FA990" s="99">
        <f t="shared" ca="1" si="1030"/>
        <v>0</v>
      </c>
      <c r="FB990" s="99">
        <f t="shared" ca="1" si="1030"/>
        <v>0</v>
      </c>
      <c r="FC990" s="99">
        <f t="shared" ca="1" si="1030"/>
        <v>0</v>
      </c>
      <c r="FD990" s="99">
        <f t="shared" ca="1" si="1030"/>
        <v>0</v>
      </c>
      <c r="FE990" s="99">
        <f t="shared" ca="1" si="1030"/>
        <v>0</v>
      </c>
      <c r="FF990" s="99">
        <f t="shared" ca="1" si="1030"/>
        <v>0</v>
      </c>
      <c r="FG990" s="99">
        <f t="shared" ca="1" si="1030"/>
        <v>0</v>
      </c>
      <c r="FH990" s="99">
        <f t="shared" ca="1" si="1030"/>
        <v>0</v>
      </c>
      <c r="FI990" s="99">
        <f t="shared" ca="1" si="1030"/>
        <v>0</v>
      </c>
      <c r="FJ990" s="99">
        <f t="shared" ca="1" si="1030"/>
        <v>0</v>
      </c>
      <c r="FK990" s="99">
        <f t="shared" ca="1" si="1030"/>
        <v>0</v>
      </c>
      <c r="FL990" s="99">
        <f t="shared" ca="1" si="1030"/>
        <v>0</v>
      </c>
      <c r="FM990" s="99">
        <f t="shared" ca="1" si="1030"/>
        <v>0</v>
      </c>
      <c r="FN990" s="99">
        <f t="shared" ca="1" si="1030"/>
        <v>1</v>
      </c>
      <c r="FO990" s="99">
        <f t="shared" ca="1" si="1030"/>
        <v>1</v>
      </c>
      <c r="FP990" s="99">
        <f t="shared" ca="1" si="1030"/>
        <v>1</v>
      </c>
      <c r="FQ990" s="99">
        <f t="shared" ca="1" si="1037"/>
        <v>1</v>
      </c>
      <c r="FR990" s="99">
        <f t="shared" ca="1" si="1037"/>
        <v>1</v>
      </c>
      <c r="FS990" s="99">
        <f t="shared" ca="1" si="1037"/>
        <v>1</v>
      </c>
      <c r="FT990" s="99">
        <f t="shared" ca="1" si="1037"/>
        <v>1</v>
      </c>
      <c r="FU990" s="99">
        <f t="shared" ca="1" si="1037"/>
        <v>1</v>
      </c>
      <c r="FV990" s="99">
        <f t="shared" ca="1" si="1037"/>
        <v>1</v>
      </c>
      <c r="FW990" s="99">
        <f t="shared" ca="1" si="1037"/>
        <v>1</v>
      </c>
      <c r="FX990" s="99">
        <f t="shared" ca="1" si="1037"/>
        <v>1</v>
      </c>
      <c r="FY990" s="99">
        <f t="shared" ca="1" si="1037"/>
        <v>1</v>
      </c>
      <c r="FZ990" s="99">
        <f t="shared" ca="1" si="1037"/>
        <v>1</v>
      </c>
      <c r="GA990" s="99">
        <f t="shared" ca="1" si="1037"/>
        <v>1</v>
      </c>
      <c r="GB990" s="99">
        <f t="shared" ca="1" si="1037"/>
        <v>1</v>
      </c>
      <c r="GC990" s="99">
        <f t="shared" ca="1" si="1037"/>
        <v>0</v>
      </c>
      <c r="GD990" s="99">
        <f t="shared" ca="1" si="1037"/>
        <v>0</v>
      </c>
      <c r="GE990" s="99">
        <f t="shared" ca="1" si="1037"/>
        <v>0</v>
      </c>
      <c r="GG990" s="99">
        <v>1</v>
      </c>
      <c r="GH990" s="99">
        <f t="shared" ca="1" si="1018"/>
        <v>1</v>
      </c>
      <c r="GI990" s="99">
        <f t="shared" ca="1" si="1038"/>
        <v>1</v>
      </c>
      <c r="GJ990" s="99">
        <f t="shared" ca="1" si="1038"/>
        <v>1</v>
      </c>
      <c r="GK990" s="99">
        <f t="shared" ca="1" si="1038"/>
        <v>1</v>
      </c>
      <c r="GL990" s="99">
        <f t="shared" ca="1" si="1038"/>
        <v>1</v>
      </c>
      <c r="GM990" s="99">
        <f t="shared" ca="1" si="1038"/>
        <v>1</v>
      </c>
      <c r="GN990" s="99">
        <f t="shared" ca="1" si="1038"/>
        <v>1</v>
      </c>
      <c r="GO990" s="99">
        <f t="shared" ca="1" si="1038"/>
        <v>1</v>
      </c>
      <c r="GP990" s="99">
        <f t="shared" ca="1" si="1038"/>
        <v>1</v>
      </c>
      <c r="GQ990" s="99">
        <f t="shared" ca="1" si="1038"/>
        <v>1</v>
      </c>
      <c r="GR990" s="99">
        <f t="shared" ca="1" si="1038"/>
        <v>1</v>
      </c>
      <c r="GS990" s="99">
        <f t="shared" ca="1" si="1038"/>
        <v>1</v>
      </c>
      <c r="GT990" s="99">
        <f t="shared" ca="1" si="1038"/>
        <v>0</v>
      </c>
      <c r="GU990" s="99">
        <f t="shared" ca="1" si="1038"/>
        <v>0</v>
      </c>
      <c r="GV990" s="99">
        <f t="shared" ca="1" si="1038"/>
        <v>0</v>
      </c>
      <c r="GW990" s="99">
        <f t="shared" ca="1" si="1038"/>
        <v>0</v>
      </c>
      <c r="GX990" s="99">
        <f t="shared" ca="1" si="1038"/>
        <v>0</v>
      </c>
      <c r="GY990" s="99">
        <f t="shared" ca="1" si="1038"/>
        <v>0</v>
      </c>
      <c r="GZ990" s="99">
        <f t="shared" ca="1" si="1038"/>
        <v>0</v>
      </c>
      <c r="HA990" s="99">
        <f t="shared" ca="1" si="1038"/>
        <v>0</v>
      </c>
      <c r="HB990" s="99">
        <f t="shared" ca="1" si="1038"/>
        <v>0</v>
      </c>
      <c r="HC990" s="99">
        <f t="shared" ca="1" si="1038"/>
        <v>0</v>
      </c>
      <c r="HD990" s="99">
        <f t="shared" ca="1" si="1038"/>
        <v>0</v>
      </c>
      <c r="HE990" s="99">
        <f t="shared" ca="1" si="1038"/>
        <v>0</v>
      </c>
      <c r="HF990" s="99">
        <f t="shared" ca="1" si="1038"/>
        <v>0</v>
      </c>
      <c r="HG990" s="99">
        <f t="shared" ca="1" si="1038"/>
        <v>0</v>
      </c>
      <c r="HH990" s="99">
        <f t="shared" ca="1" si="1038"/>
        <v>0</v>
      </c>
      <c r="HI990" s="99">
        <f t="shared" ca="1" si="1038"/>
        <v>0</v>
      </c>
      <c r="HJ990" s="99">
        <f t="shared" ca="1" si="1038"/>
        <v>0</v>
      </c>
      <c r="HK990" s="99">
        <f t="shared" ca="1" si="1038"/>
        <v>0</v>
      </c>
    </row>
    <row r="991" spans="1:219" x14ac:dyDescent="0.2">
      <c r="A991" s="96">
        <f t="shared" ca="1" si="1009"/>
        <v>1.1205217348223853</v>
      </c>
      <c r="B991" s="97">
        <f t="shared" ca="1" si="1010"/>
        <v>8.22306686114345E-4</v>
      </c>
      <c r="C991" s="92">
        <f t="shared" ca="1" si="1011"/>
        <v>0.35246628515124556</v>
      </c>
      <c r="D991" s="166">
        <f t="shared" ca="1" si="1012"/>
        <v>1.1826379759065448</v>
      </c>
      <c r="E991" s="100">
        <f t="shared" ca="1" si="1013"/>
        <v>1438.1957436037367</v>
      </c>
      <c r="F991" s="100">
        <f t="shared" ca="1" si="1014"/>
        <v>600.03732857976308</v>
      </c>
      <c r="G991" s="100">
        <f t="shared" ca="1" si="1015"/>
        <v>1195.3748967292045</v>
      </c>
      <c r="H991" s="99">
        <f t="shared" ca="1" si="1016"/>
        <v>595.33756814944138</v>
      </c>
      <c r="I991" s="92">
        <f t="shared" ca="1" si="1017"/>
        <v>0.49341470720932934</v>
      </c>
      <c r="J991" s="12" t="s">
        <v>1018</v>
      </c>
      <c r="K991" s="98">
        <f t="shared" ca="1" si="1041"/>
        <v>-0.17519078138363231</v>
      </c>
      <c r="L991" s="98">
        <f t="shared" ca="1" si="1041"/>
        <v>-0.34336226058606156</v>
      </c>
      <c r="M991" s="98">
        <f t="shared" ca="1" si="1041"/>
        <v>-8.9535807650987675E-2</v>
      </c>
      <c r="N991" s="98">
        <f t="shared" ca="1" si="1041"/>
        <v>-0.22140342077627362</v>
      </c>
      <c r="O991" s="98">
        <f t="shared" ca="1" si="1041"/>
        <v>0.49234395099605333</v>
      </c>
      <c r="P991" s="98">
        <f t="shared" ca="1" si="1041"/>
        <v>-0.17972388892729629</v>
      </c>
      <c r="Q991" s="98">
        <f t="shared" ca="1" si="1041"/>
        <v>-0.22140342077627362</v>
      </c>
      <c r="R991" s="98">
        <f t="shared" ca="1" si="1041"/>
        <v>-0.73992756657132575</v>
      </c>
      <c r="S991" s="98">
        <f t="shared" ca="1" si="1041"/>
        <v>4.0557972064697578E-2</v>
      </c>
      <c r="T991" s="98">
        <f t="shared" ca="1" si="1041"/>
        <v>-0.19968186191675996</v>
      </c>
      <c r="U991" s="98">
        <f t="shared" ca="1" si="1041"/>
        <v>0.36053724483293015</v>
      </c>
      <c r="V991" s="98">
        <f t="shared" ca="1" si="1041"/>
        <v>-0.73992756657132575</v>
      </c>
      <c r="W991" s="98">
        <f t="shared" ca="1" si="1041"/>
        <v>-0.22140342077627362</v>
      </c>
      <c r="X991" s="98">
        <f t="shared" ca="1" si="1041"/>
        <v>0.25049910603626258</v>
      </c>
      <c r="Y991" s="98">
        <f t="shared" ca="1" si="1041"/>
        <v>-0.46439625153315622</v>
      </c>
      <c r="Z991" s="98">
        <f t="shared" ca="1" si="1041"/>
        <v>-0.30548730242062305</v>
      </c>
      <c r="AA991" s="98">
        <f t="shared" ca="1" si="1039"/>
        <v>-0.73992756657132575</v>
      </c>
      <c r="AB991" s="98">
        <f t="shared" ca="1" si="1039"/>
        <v>-8.9535807650987675E-2</v>
      </c>
      <c r="AC991" s="98">
        <f t="shared" ca="1" si="1039"/>
        <v>-0.17519078138363231</v>
      </c>
      <c r="AD991" s="98">
        <f t="shared" ca="1" si="1039"/>
        <v>0.31582938809333427</v>
      </c>
      <c r="AE991" s="98" t="str">
        <f t="shared" ca="1" si="1039"/>
        <v/>
      </c>
      <c r="AF991" s="98" t="str">
        <f t="shared" ca="1" si="1034"/>
        <v/>
      </c>
      <c r="AG991" s="98" t="str">
        <f t="shared" ca="1" si="1034"/>
        <v/>
      </c>
      <c r="AH991" s="98" t="str">
        <f t="shared" ca="1" si="1034"/>
        <v/>
      </c>
      <c r="AI991" s="98" t="str">
        <f t="shared" ca="1" si="1034"/>
        <v/>
      </c>
      <c r="AJ991" s="98" t="str">
        <f t="shared" ca="1" si="1034"/>
        <v/>
      </c>
      <c r="AK991" s="98" t="str">
        <f t="shared" ca="1" si="1034"/>
        <v/>
      </c>
      <c r="AL991" s="98" t="str">
        <f t="shared" ca="1" si="1034"/>
        <v/>
      </c>
      <c r="AM991" s="98" t="str">
        <f t="shared" ca="1" si="1034"/>
        <v/>
      </c>
      <c r="AN991" s="98" t="str">
        <f t="shared" ca="1" si="1034"/>
        <v/>
      </c>
      <c r="AO991" s="98" t="str">
        <f t="shared" ca="1" si="1034"/>
        <v/>
      </c>
      <c r="AP991" s="98" t="str">
        <f t="shared" ca="1" si="1034"/>
        <v/>
      </c>
      <c r="AQ991" s="98" t="str">
        <f t="shared" ca="1" si="1020"/>
        <v/>
      </c>
      <c r="AR991" s="98" t="str">
        <f t="shared" ca="1" si="1020"/>
        <v/>
      </c>
      <c r="AS991" s="98" t="str">
        <f t="shared" ca="1" si="1020"/>
        <v/>
      </c>
      <c r="AT991" s="98" t="str">
        <f t="shared" ca="1" si="1020"/>
        <v/>
      </c>
      <c r="AU991" s="98" t="str">
        <f t="shared" ca="1" si="1020"/>
        <v/>
      </c>
      <c r="AV991" s="98" t="str">
        <f t="shared" ca="1" si="1020"/>
        <v/>
      </c>
      <c r="AW991" s="98" t="str">
        <f t="shared" ca="1" si="1020"/>
        <v/>
      </c>
      <c r="AX991" s="98" t="str">
        <f t="shared" ca="1" si="1020"/>
        <v/>
      </c>
      <c r="AY991" s="98" t="str">
        <f t="shared" ca="1" si="1020"/>
        <v/>
      </c>
      <c r="AZ991" s="98" t="str">
        <f t="shared" ca="1" si="1031"/>
        <v/>
      </c>
      <c r="BA991" s="98" t="str">
        <f t="shared" ca="1" si="1031"/>
        <v/>
      </c>
      <c r="BB991" s="98" t="str">
        <f t="shared" ca="1" si="1031"/>
        <v/>
      </c>
      <c r="BC991" s="98" t="str">
        <f t="shared" ca="1" si="1031"/>
        <v/>
      </c>
      <c r="BD991" s="98" t="str">
        <f t="shared" ca="1" si="1031"/>
        <v/>
      </c>
      <c r="BE991" s="98" t="str">
        <f t="shared" ca="1" si="1031"/>
        <v/>
      </c>
      <c r="BF991" s="98" t="str">
        <f t="shared" ca="1" si="1031"/>
        <v/>
      </c>
      <c r="BG991" s="98" t="str">
        <f t="shared" ca="1" si="1031"/>
        <v/>
      </c>
      <c r="BH991" s="98" t="str">
        <f t="shared" ca="1" si="1031"/>
        <v/>
      </c>
      <c r="BJ991" s="98">
        <f t="shared" ca="1" si="1035"/>
        <v>-0.21061631063781816</v>
      </c>
      <c r="BK991" s="98">
        <f t="shared" ca="1" si="1035"/>
        <v>0.48857703283910614</v>
      </c>
      <c r="BL991" s="98">
        <f t="shared" ca="1" si="1035"/>
        <v>0.63798570306080971</v>
      </c>
      <c r="BM991" s="98">
        <f t="shared" ca="1" si="1032"/>
        <v>0.52554016810062187</v>
      </c>
      <c r="BN991" s="98">
        <f t="shared" ca="1" si="1032"/>
        <v>1.2672418741245881</v>
      </c>
      <c r="BO991" s="98">
        <f t="shared" ca="1" si="1032"/>
        <v>0.81563590928567031</v>
      </c>
      <c r="BP991" s="98">
        <f t="shared" ca="1" si="1032"/>
        <v>0.63284974700152097</v>
      </c>
      <c r="BQ991" s="98">
        <f t="shared" ca="1" si="1032"/>
        <v>7.4196640399252223E-3</v>
      </c>
      <c r="BR991" s="98">
        <f t="shared" ca="1" si="1032"/>
        <v>0.91508394380310554</v>
      </c>
      <c r="BS991" s="98">
        <f t="shared" ca="1" si="1036"/>
        <v>0.65846863057286853</v>
      </c>
      <c r="BT991" s="98">
        <f t="shared" ca="1" si="1036"/>
        <v>1.238799573749354</v>
      </c>
      <c r="BU991" s="98">
        <f t="shared" ca="1" si="1036"/>
        <v>0.12374445062811246</v>
      </c>
      <c r="BV991" s="98">
        <f t="shared" ca="1" si="1036"/>
        <v>0.69688394964321643</v>
      </c>
      <c r="BW991" s="98">
        <f t="shared" ca="1" si="1036"/>
        <v>1.0483223670241195</v>
      </c>
      <c r="BX991" s="98">
        <f t="shared" ca="1" si="1036"/>
        <v>0.5254454617200387</v>
      </c>
      <c r="BY991" s="98">
        <f t="shared" ca="1" si="1036"/>
        <v>0.72353093907853183</v>
      </c>
      <c r="BZ991" s="98">
        <f t="shared" ca="1" si="1036"/>
        <v>0.16260285676882147</v>
      </c>
      <c r="CA991" s="98">
        <f t="shared" ca="1" si="1036"/>
        <v>0.75927914730279911</v>
      </c>
      <c r="CB991" s="98">
        <f t="shared" ca="1" si="1036"/>
        <v>0.61976701630965592</v>
      </c>
      <c r="CC991" s="98">
        <f t="shared" ca="1" si="1036"/>
        <v>0.82767346367905192</v>
      </c>
      <c r="CD991" s="98" t="str">
        <f t="shared" si="1036"/>
        <v/>
      </c>
      <c r="CE991" s="98" t="str">
        <f t="shared" si="1028"/>
        <v/>
      </c>
      <c r="CF991" s="98" t="str">
        <f t="shared" si="1028"/>
        <v/>
      </c>
      <c r="CG991" s="98" t="str">
        <f t="shared" si="1028"/>
        <v/>
      </c>
      <c r="CH991" s="98" t="str">
        <f t="shared" si="1028"/>
        <v/>
      </c>
      <c r="CI991" s="98" t="str">
        <f t="shared" si="1028"/>
        <v/>
      </c>
      <c r="CJ991" s="98" t="str">
        <f t="shared" si="1028"/>
        <v/>
      </c>
      <c r="CK991" s="98" t="str">
        <f t="shared" si="1028"/>
        <v/>
      </c>
      <c r="CL991" s="98" t="str">
        <f t="shared" si="1028"/>
        <v/>
      </c>
      <c r="CM991" s="98" t="str">
        <f t="shared" si="1028"/>
        <v/>
      </c>
      <c r="CN991" s="98" t="str">
        <f t="shared" si="1028"/>
        <v/>
      </c>
      <c r="CO991" s="98" t="str">
        <f t="shared" si="1028"/>
        <v/>
      </c>
      <c r="CP991" s="98" t="str">
        <f t="shared" si="1028"/>
        <v/>
      </c>
      <c r="CQ991" s="98" t="str">
        <f t="shared" si="1042"/>
        <v/>
      </c>
      <c r="CR991" s="98" t="str">
        <f t="shared" si="1042"/>
        <v/>
      </c>
      <c r="CS991" s="98" t="str">
        <f t="shared" si="1042"/>
        <v/>
      </c>
      <c r="CT991" s="98" t="str">
        <f t="shared" si="1042"/>
        <v/>
      </c>
      <c r="CU991" s="98" t="str">
        <f t="shared" si="1042"/>
        <v/>
      </c>
      <c r="CV991" s="98" t="str">
        <f t="shared" si="1042"/>
        <v/>
      </c>
      <c r="CW991" s="98" t="str">
        <f t="shared" si="1042"/>
        <v/>
      </c>
      <c r="CX991" s="98" t="str">
        <f t="shared" si="1024"/>
        <v/>
      </c>
      <c r="CY991" s="98" t="str">
        <f t="shared" si="1024"/>
        <v/>
      </c>
      <c r="CZ991" s="98" t="str">
        <f t="shared" si="1024"/>
        <v/>
      </c>
      <c r="DA991" s="98" t="str">
        <f t="shared" si="1024"/>
        <v/>
      </c>
      <c r="DB991" s="98" t="str">
        <f t="shared" si="1006"/>
        <v/>
      </c>
      <c r="DC991" s="98" t="str">
        <f t="shared" si="1006"/>
        <v/>
      </c>
      <c r="DD991" s="98" t="str">
        <f t="shared" si="1006"/>
        <v/>
      </c>
      <c r="DE991" s="98" t="str">
        <f t="shared" si="1006"/>
        <v/>
      </c>
      <c r="DF991" s="98" t="str">
        <f t="shared" si="1006"/>
        <v/>
      </c>
      <c r="DG991" s="98" t="str">
        <f t="shared" si="1006"/>
        <v/>
      </c>
      <c r="EE991" s="100">
        <f t="shared" ca="1" si="1043"/>
        <v>0</v>
      </c>
      <c r="EF991" s="100">
        <f t="shared" ca="1" si="1043"/>
        <v>109.45196207522913</v>
      </c>
      <c r="EG991" s="100">
        <f t="shared" ca="1" si="1043"/>
        <v>205.5770811473885</v>
      </c>
      <c r="EH991" s="100">
        <f t="shared" ca="1" si="1043"/>
        <v>289.20327299297196</v>
      </c>
      <c r="EI991" s="100">
        <f t="shared" ca="1" si="1043"/>
        <v>361.11273483163535</v>
      </c>
      <c r="EJ991" s="100">
        <f t="shared" ca="1" si="1043"/>
        <v>422.0443121729736</v>
      </c>
      <c r="EK991" s="100">
        <f t="shared" ca="1" si="1043"/>
        <v>472.69574803305005</v>
      </c>
      <c r="EL991" s="100">
        <f t="shared" ca="1" si="1043"/>
        <v>513.72582020441018</v>
      </c>
      <c r="EM991" s="100">
        <f t="shared" ca="1" si="1043"/>
        <v>545.75637199428093</v>
      </c>
      <c r="EN991" s="100">
        <f t="shared" ca="1" si="1043"/>
        <v>569.37424158917372</v>
      </c>
      <c r="EO991" s="100">
        <f t="shared" ca="1" si="1043"/>
        <v>585.13309495956878</v>
      </c>
      <c r="EP991" s="100">
        <f t="shared" ca="1" si="1043"/>
        <v>593.55516698523877</v>
      </c>
      <c r="EQ991" s="100">
        <f t="shared" ca="1" si="1043"/>
        <v>595.13291525952195</v>
      </c>
      <c r="ER991" s="100">
        <f t="shared" ca="1" si="1043"/>
        <v>590.33059081899853</v>
      </c>
      <c r="ES991" s="100">
        <f t="shared" ca="1" si="1043"/>
        <v>579.58572984305283</v>
      </c>
      <c r="ET991" s="100">
        <f t="shared" ca="1" si="1043"/>
        <v>563.31057017529668</v>
      </c>
      <c r="EU991" s="100">
        <f t="shared" ca="1" si="1040"/>
        <v>541.89339633531699</v>
      </c>
      <c r="EV991" s="100">
        <f t="shared" ca="1" si="1040"/>
        <v>515.69981651429828</v>
      </c>
      <c r="EW991" s="100">
        <f t="shared" ca="1" si="1040"/>
        <v>485.07397488135007</v>
      </c>
      <c r="EX991" s="100">
        <f t="shared" ca="1" si="1040"/>
        <v>450.33970236847392</v>
      </c>
      <c r="EY991" s="100">
        <f t="shared" ca="1" si="1040"/>
        <v>411.8016089506516</v>
      </c>
      <c r="FA991" s="99">
        <f t="shared" ca="1" si="1030"/>
        <v>0</v>
      </c>
      <c r="FB991" s="99">
        <f t="shared" ca="1" si="1030"/>
        <v>0</v>
      </c>
      <c r="FC991" s="99">
        <f t="shared" ca="1" si="1030"/>
        <v>0</v>
      </c>
      <c r="FD991" s="99">
        <f t="shared" ca="1" si="1030"/>
        <v>0</v>
      </c>
      <c r="FE991" s="99">
        <f t="shared" ca="1" si="1030"/>
        <v>0</v>
      </c>
      <c r="FF991" s="99">
        <f t="shared" ca="1" si="1030"/>
        <v>0</v>
      </c>
      <c r="FG991" s="99">
        <f t="shared" ca="1" si="1030"/>
        <v>0</v>
      </c>
      <c r="FH991" s="99">
        <f t="shared" ca="1" si="1030"/>
        <v>0</v>
      </c>
      <c r="FI991" s="99">
        <f t="shared" ca="1" si="1030"/>
        <v>0</v>
      </c>
      <c r="FJ991" s="99">
        <f t="shared" ca="1" si="1030"/>
        <v>0</v>
      </c>
      <c r="FK991" s="99">
        <f t="shared" ca="1" si="1030"/>
        <v>0</v>
      </c>
      <c r="FL991" s="99">
        <f t="shared" ca="1" si="1030"/>
        <v>0</v>
      </c>
      <c r="FM991" s="99">
        <f t="shared" ca="1" si="1030"/>
        <v>1</v>
      </c>
      <c r="FN991" s="99">
        <f t="shared" ca="1" si="1030"/>
        <v>1</v>
      </c>
      <c r="FO991" s="99">
        <f t="shared" ca="1" si="1030"/>
        <v>1</v>
      </c>
      <c r="FP991" s="99">
        <f t="shared" ca="1" si="1030"/>
        <v>1</v>
      </c>
      <c r="FQ991" s="99">
        <f t="shared" ca="1" si="1037"/>
        <v>1</v>
      </c>
      <c r="FR991" s="99">
        <f t="shared" ca="1" si="1037"/>
        <v>1</v>
      </c>
      <c r="FS991" s="99">
        <f t="shared" ca="1" si="1037"/>
        <v>1</v>
      </c>
      <c r="FT991" s="99">
        <f t="shared" ca="1" si="1037"/>
        <v>1</v>
      </c>
      <c r="FU991" s="99">
        <f t="shared" ca="1" si="1037"/>
        <v>1</v>
      </c>
      <c r="FV991" s="99">
        <f t="shared" ca="1" si="1037"/>
        <v>1</v>
      </c>
      <c r="FW991" s="99">
        <f t="shared" ca="1" si="1037"/>
        <v>1</v>
      </c>
      <c r="FX991" s="99">
        <f t="shared" ca="1" si="1037"/>
        <v>1</v>
      </c>
      <c r="FY991" s="99">
        <f t="shared" ca="1" si="1037"/>
        <v>1</v>
      </c>
      <c r="FZ991" s="99">
        <f t="shared" ca="1" si="1037"/>
        <v>0</v>
      </c>
      <c r="GA991" s="99">
        <f t="shared" ca="1" si="1037"/>
        <v>0</v>
      </c>
      <c r="GB991" s="99">
        <f t="shared" ca="1" si="1037"/>
        <v>0</v>
      </c>
      <c r="GC991" s="99">
        <f t="shared" ca="1" si="1037"/>
        <v>0</v>
      </c>
      <c r="GD991" s="99">
        <f t="shared" ca="1" si="1037"/>
        <v>0</v>
      </c>
      <c r="GE991" s="99">
        <f t="shared" ca="1" si="1037"/>
        <v>0</v>
      </c>
      <c r="GG991" s="99">
        <v>1</v>
      </c>
      <c r="GH991" s="99">
        <f t="shared" ca="1" si="1018"/>
        <v>1</v>
      </c>
      <c r="GI991" s="99">
        <f t="shared" ca="1" si="1038"/>
        <v>1</v>
      </c>
      <c r="GJ991" s="99">
        <f t="shared" ca="1" si="1038"/>
        <v>1</v>
      </c>
      <c r="GK991" s="99">
        <f t="shared" ca="1" si="1038"/>
        <v>1</v>
      </c>
      <c r="GL991" s="99">
        <f t="shared" ca="1" si="1038"/>
        <v>1</v>
      </c>
      <c r="GM991" s="99">
        <f t="shared" ca="1" si="1038"/>
        <v>1</v>
      </c>
      <c r="GN991" s="99">
        <f t="shared" ca="1" si="1038"/>
        <v>1</v>
      </c>
      <c r="GO991" s="99">
        <f t="shared" ca="1" si="1038"/>
        <v>1</v>
      </c>
      <c r="GP991" s="99">
        <f t="shared" ca="1" si="1038"/>
        <v>1</v>
      </c>
      <c r="GQ991" s="99">
        <f t="shared" ca="1" si="1038"/>
        <v>1</v>
      </c>
      <c r="GR991" s="99">
        <f t="shared" ca="1" si="1038"/>
        <v>1</v>
      </c>
      <c r="GS991" s="99">
        <f t="shared" ca="1" si="1038"/>
        <v>0</v>
      </c>
      <c r="GT991" s="99">
        <f t="shared" ca="1" si="1038"/>
        <v>0</v>
      </c>
      <c r="GU991" s="99">
        <f t="shared" ca="1" si="1038"/>
        <v>0</v>
      </c>
      <c r="GV991" s="99">
        <f t="shared" ca="1" si="1038"/>
        <v>0</v>
      </c>
      <c r="GW991" s="99">
        <f t="shared" ca="1" si="1038"/>
        <v>0</v>
      </c>
      <c r="GX991" s="99">
        <f t="shared" ca="1" si="1038"/>
        <v>0</v>
      </c>
      <c r="GY991" s="99">
        <f t="shared" ca="1" si="1038"/>
        <v>0</v>
      </c>
      <c r="GZ991" s="99">
        <f t="shared" ca="1" si="1038"/>
        <v>0</v>
      </c>
      <c r="HA991" s="99">
        <f t="shared" ca="1" si="1038"/>
        <v>0</v>
      </c>
      <c r="HB991" s="99">
        <f t="shared" ca="1" si="1038"/>
        <v>0</v>
      </c>
      <c r="HC991" s="99">
        <f t="shared" ca="1" si="1038"/>
        <v>0</v>
      </c>
      <c r="HD991" s="99">
        <f t="shared" ca="1" si="1038"/>
        <v>0</v>
      </c>
      <c r="HE991" s="99">
        <f t="shared" ca="1" si="1038"/>
        <v>0</v>
      </c>
      <c r="HF991" s="99">
        <f t="shared" ca="1" si="1038"/>
        <v>0</v>
      </c>
      <c r="HG991" s="99">
        <f t="shared" ca="1" si="1038"/>
        <v>0</v>
      </c>
      <c r="HH991" s="99">
        <f t="shared" ca="1" si="1038"/>
        <v>0</v>
      </c>
      <c r="HI991" s="99">
        <f t="shared" ca="1" si="1038"/>
        <v>0</v>
      </c>
      <c r="HJ991" s="99">
        <f t="shared" ca="1" si="1038"/>
        <v>0</v>
      </c>
      <c r="HK991" s="99">
        <f t="shared" ca="1" si="1038"/>
        <v>0</v>
      </c>
    </row>
    <row r="992" spans="1:219" x14ac:dyDescent="0.2">
      <c r="A992" s="96">
        <f t="shared" ca="1" si="1009"/>
        <v>1.0156928601454094</v>
      </c>
      <c r="B992" s="97">
        <f t="shared" ca="1" si="1010"/>
        <v>5.6441377348095164E-4</v>
      </c>
      <c r="C992" s="92">
        <f t="shared" ca="1" si="1011"/>
        <v>0.34993711484074624</v>
      </c>
      <c r="D992" s="166">
        <f t="shared" ca="1" si="1012"/>
        <v>1.0769208523169422</v>
      </c>
      <c r="E992" s="100">
        <f t="shared" ca="1" si="1013"/>
        <v>1908.0343232504179</v>
      </c>
      <c r="F992" s="100">
        <f t="shared" ca="1" si="1014"/>
        <v>810.18102515007149</v>
      </c>
      <c r="G992" s="100">
        <f t="shared" ca="1" si="1015"/>
        <v>1505.5314431835229</v>
      </c>
      <c r="H992" s="99">
        <f t="shared" ca="1" si="1016"/>
        <v>695.35041803345143</v>
      </c>
      <c r="I992" s="92">
        <f t="shared" ca="1" si="1017"/>
        <v>0.45727732960761763</v>
      </c>
      <c r="J992" s="12" t="s">
        <v>1019</v>
      </c>
      <c r="K992" s="98">
        <f t="shared" ca="1" si="1041"/>
        <v>0.47240009692301621</v>
      </c>
      <c r="L992" s="98">
        <f t="shared" ca="1" si="1041"/>
        <v>-0.22140342077627362</v>
      </c>
      <c r="M992" s="98">
        <f t="shared" ca="1" si="1041"/>
        <v>-0.73992756657132575</v>
      </c>
      <c r="N992" s="98">
        <f t="shared" ca="1" si="1041"/>
        <v>4.0557972064697578E-2</v>
      </c>
      <c r="O992" s="98">
        <f t="shared" ca="1" si="1041"/>
        <v>-0.19968186191675996</v>
      </c>
      <c r="P992" s="98">
        <f t="shared" ca="1" si="1041"/>
        <v>-0.34336226058606156</v>
      </c>
      <c r="Q992" s="98">
        <f t="shared" ca="1" si="1041"/>
        <v>-0.22140342077627362</v>
      </c>
      <c r="R992" s="98">
        <f t="shared" ca="1" si="1041"/>
        <v>-0.46439625153315622</v>
      </c>
      <c r="S992" s="98">
        <f t="shared" ca="1" si="1041"/>
        <v>-0.22140342077627362</v>
      </c>
      <c r="T992" s="98">
        <f t="shared" ca="1" si="1041"/>
        <v>-0.22593459910359093</v>
      </c>
      <c r="U992" s="98">
        <f t="shared" ca="1" si="1041"/>
        <v>-0.73992756657132575</v>
      </c>
      <c r="V992" s="98">
        <f t="shared" ca="1" si="1041"/>
        <v>-0.22593459910359093</v>
      </c>
      <c r="W992" s="98">
        <f t="shared" ca="1" si="1041"/>
        <v>-0.20967214614503482</v>
      </c>
      <c r="X992" s="98">
        <f t="shared" ca="1" si="1041"/>
        <v>0.2277237814158416</v>
      </c>
      <c r="Y992" s="98">
        <f t="shared" ca="1" si="1041"/>
        <v>0.2277237814158416</v>
      </c>
      <c r="Z992" s="98">
        <f t="shared" ca="1" si="1041"/>
        <v>-0.46439625153315622</v>
      </c>
      <c r="AA992" s="98">
        <f t="shared" ca="1" si="1039"/>
        <v>0.47240009692301621</v>
      </c>
      <c r="AB992" s="98">
        <f t="shared" ca="1" si="1039"/>
        <v>0.36053724483293015</v>
      </c>
      <c r="AC992" s="98">
        <f t="shared" ca="1" si="1039"/>
        <v>0.2277237814158416</v>
      </c>
      <c r="AD992" s="98">
        <f t="shared" ca="1" si="1039"/>
        <v>-0.17519078138363231</v>
      </c>
      <c r="AE992" s="98" t="str">
        <f t="shared" ca="1" si="1039"/>
        <v/>
      </c>
      <c r="AF992" s="98" t="str">
        <f t="shared" ca="1" si="1034"/>
        <v/>
      </c>
      <c r="AG992" s="98" t="str">
        <f t="shared" ca="1" si="1034"/>
        <v/>
      </c>
      <c r="AH992" s="98" t="str">
        <f t="shared" ca="1" si="1034"/>
        <v/>
      </c>
      <c r="AI992" s="98" t="str">
        <f t="shared" ca="1" si="1034"/>
        <v/>
      </c>
      <c r="AJ992" s="98" t="str">
        <f t="shared" ca="1" si="1034"/>
        <v/>
      </c>
      <c r="AK992" s="98" t="str">
        <f t="shared" ca="1" si="1034"/>
        <v/>
      </c>
      <c r="AL992" s="98" t="str">
        <f t="shared" ca="1" si="1034"/>
        <v/>
      </c>
      <c r="AM992" s="98" t="str">
        <f t="shared" ca="1" si="1034"/>
        <v/>
      </c>
      <c r="AN992" s="98" t="str">
        <f t="shared" ca="1" si="1034"/>
        <v/>
      </c>
      <c r="AO992" s="98" t="str">
        <f t="shared" ca="1" si="1034"/>
        <v/>
      </c>
      <c r="AP992" s="98" t="str">
        <f t="shared" ca="1" si="1034"/>
        <v/>
      </c>
      <c r="AQ992" s="98" t="str">
        <f t="shared" ca="1" si="1020"/>
        <v/>
      </c>
      <c r="AR992" s="98" t="str">
        <f t="shared" ca="1" si="1020"/>
        <v/>
      </c>
      <c r="AS992" s="98" t="str">
        <f t="shared" ca="1" si="1020"/>
        <v/>
      </c>
      <c r="AT992" s="98" t="str">
        <f t="shared" ca="1" si="1020"/>
        <v/>
      </c>
      <c r="AU992" s="98" t="str">
        <f t="shared" ca="1" si="1020"/>
        <v/>
      </c>
      <c r="AV992" s="98" t="str">
        <f t="shared" ca="1" si="1020"/>
        <v/>
      </c>
      <c r="AW992" s="98" t="str">
        <f t="shared" ca="1" si="1020"/>
        <v/>
      </c>
      <c r="AX992" s="98" t="str">
        <f t="shared" ca="1" si="1020"/>
        <v/>
      </c>
      <c r="AY992" s="98" t="str">
        <f t="shared" ca="1" si="1020"/>
        <v/>
      </c>
      <c r="AZ992" s="98" t="str">
        <f t="shared" ca="1" si="1031"/>
        <v/>
      </c>
      <c r="BA992" s="98" t="str">
        <f t="shared" ca="1" si="1031"/>
        <v/>
      </c>
      <c r="BB992" s="98" t="str">
        <f t="shared" ca="1" si="1031"/>
        <v/>
      </c>
      <c r="BC992" s="98" t="str">
        <f t="shared" ca="1" si="1031"/>
        <v/>
      </c>
      <c r="BD992" s="98" t="str">
        <f t="shared" ca="1" si="1031"/>
        <v/>
      </c>
      <c r="BE992" s="98" t="str">
        <f t="shared" ca="1" si="1031"/>
        <v/>
      </c>
      <c r="BF992" s="98" t="str">
        <f t="shared" ca="1" si="1031"/>
        <v/>
      </c>
      <c r="BG992" s="98" t="str">
        <f t="shared" ca="1" si="1031"/>
        <v/>
      </c>
      <c r="BH992" s="98" t="str">
        <f t="shared" ca="1" si="1031"/>
        <v/>
      </c>
      <c r="BJ992" s="98">
        <f t="shared" ca="1" si="1035"/>
        <v>0.43697456766883036</v>
      </c>
      <c r="BK992" s="98">
        <f t="shared" ca="1" si="1035"/>
        <v>0.61053587264889408</v>
      </c>
      <c r="BL992" s="98">
        <f t="shared" ca="1" si="1035"/>
        <v>-1.2406055859528364E-2</v>
      </c>
      <c r="BM992" s="98">
        <f t="shared" ca="1" si="1032"/>
        <v>0.78750156094159307</v>
      </c>
      <c r="BN992" s="98">
        <f t="shared" ca="1" si="1032"/>
        <v>0.57521606121177482</v>
      </c>
      <c r="BO992" s="98">
        <f t="shared" ca="1" si="1032"/>
        <v>0.65199753762690504</v>
      </c>
      <c r="BP992" s="98">
        <f t="shared" ca="1" si="1032"/>
        <v>0.63284974700152097</v>
      </c>
      <c r="BQ992" s="98">
        <f t="shared" ca="1" si="1032"/>
        <v>0.28295097907809474</v>
      </c>
      <c r="BR992" s="98">
        <f t="shared" ca="1" si="1032"/>
        <v>0.65312255096213434</v>
      </c>
      <c r="BS992" s="98">
        <f t="shared" ca="1" si="1036"/>
        <v>0.63221589338603756</v>
      </c>
      <c r="BT992" s="98">
        <f t="shared" ca="1" si="1036"/>
        <v>0.13833476234509812</v>
      </c>
      <c r="BU992" s="98">
        <f t="shared" ca="1" si="1036"/>
        <v>0.63773741809584727</v>
      </c>
      <c r="BV992" s="98">
        <f t="shared" ca="1" si="1036"/>
        <v>0.70861522427445522</v>
      </c>
      <c r="BW992" s="98">
        <f t="shared" ca="1" si="1036"/>
        <v>1.0255470424036985</v>
      </c>
      <c r="BX992" s="98">
        <f t="shared" ca="1" si="1036"/>
        <v>1.2175654946690364</v>
      </c>
      <c r="BY992" s="98">
        <f t="shared" ca="1" si="1036"/>
        <v>0.56462198996599866</v>
      </c>
      <c r="BZ992" s="98">
        <f t="shared" ca="1" si="1036"/>
        <v>1.3749305202631634</v>
      </c>
      <c r="CA992" s="98">
        <f t="shared" ca="1" si="1036"/>
        <v>1.2093521997867169</v>
      </c>
      <c r="CB992" s="98">
        <f t="shared" ca="1" si="1036"/>
        <v>1.0226815791091299</v>
      </c>
      <c r="CC992" s="98">
        <f t="shared" ca="1" si="1036"/>
        <v>0.33665329420208534</v>
      </c>
      <c r="CD992" s="98" t="str">
        <f t="shared" si="1036"/>
        <v/>
      </c>
      <c r="CE992" s="98" t="str">
        <f t="shared" si="1036"/>
        <v/>
      </c>
      <c r="CF992" s="98" t="str">
        <f t="shared" si="1036"/>
        <v/>
      </c>
      <c r="CG992" s="98" t="str">
        <f t="shared" si="1036"/>
        <v/>
      </c>
      <c r="CH992" s="98" t="str">
        <f t="shared" si="1028"/>
        <v/>
      </c>
      <c r="CI992" s="98" t="str">
        <f t="shared" si="1028"/>
        <v/>
      </c>
      <c r="CJ992" s="98" t="str">
        <f t="shared" si="1028"/>
        <v/>
      </c>
      <c r="CK992" s="98" t="str">
        <f t="shared" si="1028"/>
        <v/>
      </c>
      <c r="CL992" s="98" t="str">
        <f t="shared" si="1028"/>
        <v/>
      </c>
      <c r="CM992" s="98" t="str">
        <f t="shared" si="1028"/>
        <v/>
      </c>
      <c r="CN992" s="98" t="str">
        <f t="shared" si="1028"/>
        <v/>
      </c>
      <c r="CO992" s="98" t="str">
        <f t="shared" si="1028"/>
        <v/>
      </c>
      <c r="CP992" s="98" t="str">
        <f t="shared" si="1028"/>
        <v/>
      </c>
      <c r="CQ992" s="98" t="str">
        <f t="shared" si="1042"/>
        <v/>
      </c>
      <c r="CR992" s="98" t="str">
        <f t="shared" si="1042"/>
        <v/>
      </c>
      <c r="CS992" s="98" t="str">
        <f t="shared" si="1042"/>
        <v/>
      </c>
      <c r="CT992" s="98" t="str">
        <f t="shared" si="1042"/>
        <v/>
      </c>
      <c r="CU992" s="98" t="str">
        <f t="shared" si="1042"/>
        <v/>
      </c>
      <c r="CV992" s="98" t="str">
        <f t="shared" si="1042"/>
        <v/>
      </c>
      <c r="CW992" s="98" t="str">
        <f t="shared" si="1042"/>
        <v/>
      </c>
      <c r="CX992" s="98" t="str">
        <f t="shared" si="1024"/>
        <v/>
      </c>
      <c r="CY992" s="98" t="str">
        <f t="shared" si="1024"/>
        <v/>
      </c>
      <c r="CZ992" s="98" t="str">
        <f t="shared" si="1024"/>
        <v/>
      </c>
      <c r="DA992" s="98" t="str">
        <f t="shared" si="1024"/>
        <v/>
      </c>
      <c r="DB992" s="98" t="str">
        <f t="shared" si="1024"/>
        <v/>
      </c>
      <c r="DC992" s="98" t="str">
        <f t="shared" si="1006"/>
        <v/>
      </c>
      <c r="DD992" s="98" t="str">
        <f t="shared" si="1006"/>
        <v/>
      </c>
      <c r="DE992" s="98" t="str">
        <f t="shared" si="1006"/>
        <v/>
      </c>
      <c r="DF992" s="98" t="str">
        <f t="shared" si="1006"/>
        <v/>
      </c>
      <c r="DG992" s="98" t="str">
        <f t="shared" si="1006"/>
        <v/>
      </c>
      <c r="EE992" s="100">
        <f t="shared" ca="1" si="1043"/>
        <v>0</v>
      </c>
      <c r="EF992" s="100">
        <f t="shared" ca="1" si="1043"/>
        <v>95.244288689809608</v>
      </c>
      <c r="EG992" s="100">
        <f t="shared" ca="1" si="1043"/>
        <v>182.09391334722378</v>
      </c>
      <c r="EH992" s="100">
        <f t="shared" ca="1" si="1043"/>
        <v>260.90919485826169</v>
      </c>
      <c r="EI992" s="100">
        <f t="shared" ca="1" si="1043"/>
        <v>332.03670663100473</v>
      </c>
      <c r="EJ992" s="100">
        <f t="shared" ca="1" si="1043"/>
        <v>395.80976632695251</v>
      </c>
      <c r="EK992" s="100">
        <f t="shared" ca="1" si="1043"/>
        <v>452.54891070726438</v>
      </c>
      <c r="EL992" s="100">
        <f t="shared" ca="1" si="1043"/>
        <v>502.5623541575826</v>
      </c>
      <c r="EM992" s="100">
        <f t="shared" ca="1" si="1043"/>
        <v>546.14643143670219</v>
      </c>
      <c r="EN992" s="100">
        <f t="shared" ca="1" si="1043"/>
        <v>583.58602517650604</v>
      </c>
      <c r="EO992" s="100">
        <f t="shared" ca="1" si="1043"/>
        <v>615.15497864331928</v>
      </c>
      <c r="EP992" s="100">
        <f t="shared" ca="1" si="1043"/>
        <v>641.11649425413191</v>
      </c>
      <c r="EQ992" s="100">
        <f t="shared" ca="1" si="1043"/>
        <v>661.72351832495906</v>
      </c>
      <c r="ER992" s="100">
        <f t="shared" ca="1" si="1043"/>
        <v>677.21911251296012</v>
      </c>
      <c r="ES992" s="100">
        <f t="shared" ca="1" si="1043"/>
        <v>687.83681239879843</v>
      </c>
      <c r="ET992" s="100">
        <f t="shared" ca="1" si="1043"/>
        <v>693.8009736410603</v>
      </c>
      <c r="EU992" s="100">
        <f t="shared" ca="1" si="1040"/>
        <v>695.32710612037022</v>
      </c>
      <c r="EV992" s="100">
        <f t="shared" ca="1" si="1040"/>
        <v>692.62219647711447</v>
      </c>
      <c r="EW992" s="100">
        <f t="shared" ca="1" si="1040"/>
        <v>685.88501943340839</v>
      </c>
      <c r="EX992" s="100">
        <f t="shared" ca="1" si="1040"/>
        <v>675.30643827707638</v>
      </c>
      <c r="EY992" s="100">
        <f t="shared" ca="1" si="1040"/>
        <v>661.06969487299966</v>
      </c>
      <c r="FA992" s="99">
        <f t="shared" ca="1" si="1030"/>
        <v>0</v>
      </c>
      <c r="FB992" s="99">
        <f t="shared" ca="1" si="1030"/>
        <v>0</v>
      </c>
      <c r="FC992" s="99">
        <f t="shared" ca="1" si="1030"/>
        <v>0</v>
      </c>
      <c r="FD992" s="99">
        <f t="shared" ca="1" si="1030"/>
        <v>0</v>
      </c>
      <c r="FE992" s="99">
        <f t="shared" ca="1" si="1030"/>
        <v>0</v>
      </c>
      <c r="FF992" s="99">
        <f t="shared" ca="1" si="1030"/>
        <v>0</v>
      </c>
      <c r="FG992" s="99">
        <f t="shared" ca="1" si="1030"/>
        <v>0</v>
      </c>
      <c r="FH992" s="99">
        <f t="shared" ca="1" si="1030"/>
        <v>0</v>
      </c>
      <c r="FI992" s="99">
        <f t="shared" ca="1" si="1030"/>
        <v>0</v>
      </c>
      <c r="FJ992" s="99">
        <f t="shared" ca="1" si="1030"/>
        <v>0</v>
      </c>
      <c r="FK992" s="99">
        <f t="shared" ca="1" si="1030"/>
        <v>0</v>
      </c>
      <c r="FL992" s="99">
        <f t="shared" ca="1" si="1030"/>
        <v>0</v>
      </c>
      <c r="FM992" s="99">
        <f t="shared" ca="1" si="1030"/>
        <v>0</v>
      </c>
      <c r="FN992" s="99">
        <f t="shared" ca="1" si="1030"/>
        <v>0</v>
      </c>
      <c r="FO992" s="99">
        <f t="shared" ca="1" si="1030"/>
        <v>0</v>
      </c>
      <c r="FP992" s="99">
        <f t="shared" ref="FP992" ca="1" si="1044">IF(AND($A992&gt;0,$B992&gt;0),IF((FP$61*EXP($D992-$B992*FP$61)-FP$61)&gt;$R$5*$H992,1,0),"")</f>
        <v>0</v>
      </c>
      <c r="FQ992" s="99">
        <f t="shared" ca="1" si="1037"/>
        <v>1</v>
      </c>
      <c r="FR992" s="99">
        <f t="shared" ca="1" si="1037"/>
        <v>1</v>
      </c>
      <c r="FS992" s="99">
        <f t="shared" ca="1" si="1037"/>
        <v>1</v>
      </c>
      <c r="FT992" s="99">
        <f t="shared" ca="1" si="1037"/>
        <v>1</v>
      </c>
      <c r="FU992" s="99">
        <f t="shared" ca="1" si="1037"/>
        <v>1</v>
      </c>
      <c r="FV992" s="99">
        <f t="shared" ca="1" si="1037"/>
        <v>1</v>
      </c>
      <c r="FW992" s="99">
        <f t="shared" ca="1" si="1037"/>
        <v>1</v>
      </c>
      <c r="FX992" s="99">
        <f t="shared" ca="1" si="1037"/>
        <v>1</v>
      </c>
      <c r="FY992" s="99">
        <f t="shared" ca="1" si="1037"/>
        <v>1</v>
      </c>
      <c r="FZ992" s="99">
        <f t="shared" ca="1" si="1037"/>
        <v>1</v>
      </c>
      <c r="GA992" s="99">
        <f t="shared" ca="1" si="1037"/>
        <v>1</v>
      </c>
      <c r="GB992" s="99">
        <f t="shared" ca="1" si="1037"/>
        <v>1</v>
      </c>
      <c r="GC992" s="99">
        <f t="shared" ca="1" si="1037"/>
        <v>1</v>
      </c>
      <c r="GD992" s="99">
        <f t="shared" ca="1" si="1037"/>
        <v>1</v>
      </c>
      <c r="GE992" s="99">
        <f t="shared" ca="1" si="1037"/>
        <v>1</v>
      </c>
      <c r="GG992" s="99">
        <v>1</v>
      </c>
      <c r="GH992" s="99">
        <f t="shared" ca="1" si="1018"/>
        <v>1</v>
      </c>
      <c r="GI992" s="99">
        <f t="shared" ca="1" si="1038"/>
        <v>1</v>
      </c>
      <c r="GJ992" s="99">
        <f t="shared" ca="1" si="1038"/>
        <v>1</v>
      </c>
      <c r="GK992" s="99">
        <f t="shared" ca="1" si="1038"/>
        <v>1</v>
      </c>
      <c r="GL992" s="99">
        <f t="shared" ca="1" si="1038"/>
        <v>1</v>
      </c>
      <c r="GM992" s="99">
        <f t="shared" ca="1" si="1038"/>
        <v>1</v>
      </c>
      <c r="GN992" s="99">
        <f t="shared" ca="1" si="1038"/>
        <v>1</v>
      </c>
      <c r="GO992" s="99">
        <f t="shared" ca="1" si="1038"/>
        <v>1</v>
      </c>
      <c r="GP992" s="99">
        <f t="shared" ca="1" si="1038"/>
        <v>1</v>
      </c>
      <c r="GQ992" s="99">
        <f t="shared" ca="1" si="1038"/>
        <v>1</v>
      </c>
      <c r="GR992" s="99">
        <f t="shared" ca="1" si="1038"/>
        <v>1</v>
      </c>
      <c r="GS992" s="99">
        <f t="shared" ca="1" si="1038"/>
        <v>1</v>
      </c>
      <c r="GT992" s="99">
        <f t="shared" ca="1" si="1038"/>
        <v>1</v>
      </c>
      <c r="GU992" s="99">
        <f t="shared" ca="1" si="1038"/>
        <v>1</v>
      </c>
      <c r="GV992" s="99">
        <f t="shared" ca="1" si="1038"/>
        <v>1</v>
      </c>
      <c r="GW992" s="99">
        <f t="shared" ca="1" si="1038"/>
        <v>0</v>
      </c>
      <c r="GX992" s="99">
        <f t="shared" ca="1" si="1038"/>
        <v>0</v>
      </c>
      <c r="GY992" s="99">
        <f t="shared" ca="1" si="1038"/>
        <v>0</v>
      </c>
      <c r="GZ992" s="99">
        <f t="shared" ca="1" si="1038"/>
        <v>0</v>
      </c>
      <c r="HA992" s="99">
        <f t="shared" ca="1" si="1038"/>
        <v>0</v>
      </c>
      <c r="HB992" s="99">
        <f t="shared" ca="1" si="1038"/>
        <v>0</v>
      </c>
      <c r="HC992" s="99">
        <f t="shared" ca="1" si="1038"/>
        <v>0</v>
      </c>
      <c r="HD992" s="99">
        <f t="shared" ca="1" si="1038"/>
        <v>0</v>
      </c>
      <c r="HE992" s="99">
        <f t="shared" ca="1" si="1038"/>
        <v>0</v>
      </c>
      <c r="HF992" s="99">
        <f t="shared" ca="1" si="1038"/>
        <v>0</v>
      </c>
      <c r="HG992" s="99">
        <f t="shared" ca="1" si="1038"/>
        <v>0</v>
      </c>
      <c r="HH992" s="99">
        <f t="shared" ca="1" si="1038"/>
        <v>0</v>
      </c>
      <c r="HI992" s="99">
        <f t="shared" ca="1" si="1038"/>
        <v>0</v>
      </c>
      <c r="HJ992" s="99">
        <f t="shared" ca="1" si="1038"/>
        <v>0</v>
      </c>
      <c r="HK992" s="99">
        <f t="shared" ca="1" si="1038"/>
        <v>0</v>
      </c>
    </row>
    <row r="993" spans="1:219" x14ac:dyDescent="0.2">
      <c r="A993" s="96">
        <f t="shared" ca="1" si="1009"/>
        <v>1.3647870166230602</v>
      </c>
      <c r="B993" s="97">
        <f t="shared" ca="1" si="1010"/>
        <v>7.9087316535999717E-4</v>
      </c>
      <c r="C993" s="92">
        <f t="shared" ca="1" si="1011"/>
        <v>0.33634798582037373</v>
      </c>
      <c r="D993" s="166">
        <f t="shared" ca="1" si="1012"/>
        <v>1.4213520004057714</v>
      </c>
      <c r="E993" s="100">
        <f t="shared" ca="1" si="1013"/>
        <v>1797.1933587590961</v>
      </c>
      <c r="F993" s="100">
        <f t="shared" ca="1" si="1014"/>
        <v>719.78557308837344</v>
      </c>
      <c r="G993" s="100">
        <f t="shared" ca="1" si="1015"/>
        <v>1687.5722866055726</v>
      </c>
      <c r="H993" s="99">
        <f t="shared" ca="1" si="1016"/>
        <v>967.78671351719913</v>
      </c>
      <c r="I993" s="92">
        <f t="shared" ca="1" si="1017"/>
        <v>0.56925909456886148</v>
      </c>
      <c r="J993" s="12" t="s">
        <v>1020</v>
      </c>
      <c r="K993" s="98">
        <f t="shared" ca="1" si="1041"/>
        <v>0.36053724483293015</v>
      </c>
      <c r="L993" s="98">
        <f t="shared" ca="1" si="1041"/>
        <v>-0.30548730242062305</v>
      </c>
      <c r="M993" s="98">
        <f t="shared" ca="1" si="1041"/>
        <v>-0.34336226058606156</v>
      </c>
      <c r="N993" s="98">
        <f t="shared" ca="1" si="1041"/>
        <v>-8.9535807650987675E-2</v>
      </c>
      <c r="O993" s="98">
        <f t="shared" ca="1" si="1041"/>
        <v>0.29888544450311849</v>
      </c>
      <c r="P993" s="98">
        <f t="shared" ca="1" si="1041"/>
        <v>-0.20967214614503482</v>
      </c>
      <c r="Q993" s="98">
        <f t="shared" ca="1" si="1041"/>
        <v>-0.22140342077627362</v>
      </c>
      <c r="R993" s="98">
        <f t="shared" ca="1" si="1041"/>
        <v>0.49234395099605333</v>
      </c>
      <c r="S993" s="98">
        <f t="shared" ca="1" si="1041"/>
        <v>0.49234395099605333</v>
      </c>
      <c r="T993" s="98">
        <f t="shared" ca="1" si="1041"/>
        <v>0.29888544450311849</v>
      </c>
      <c r="U993" s="98">
        <f t="shared" ca="1" si="1041"/>
        <v>-0.30548730242062305</v>
      </c>
      <c r="V993" s="98">
        <f t="shared" ca="1" si="1041"/>
        <v>0.25049910603626258</v>
      </c>
      <c r="W993" s="98">
        <f t="shared" ca="1" si="1041"/>
        <v>-0.46439625153315622</v>
      </c>
      <c r="X993" s="98">
        <f t="shared" ca="1" si="1041"/>
        <v>0.49234395099605333</v>
      </c>
      <c r="Y993" s="98">
        <f t="shared" ca="1" si="1041"/>
        <v>0.47240009692301621</v>
      </c>
      <c r="Z993" s="98">
        <f t="shared" ca="1" si="1041"/>
        <v>0.31582938809333427</v>
      </c>
      <c r="AA993" s="98">
        <f t="shared" ca="1" si="1039"/>
        <v>4.0557972064697578E-2</v>
      </c>
      <c r="AB993" s="98">
        <f t="shared" ca="1" si="1039"/>
        <v>-0.30548730242062305</v>
      </c>
      <c r="AC993" s="98">
        <f t="shared" ca="1" si="1039"/>
        <v>0.29888544450311849</v>
      </c>
      <c r="AD993" s="98">
        <f t="shared" ca="1" si="1039"/>
        <v>0.25049910603626258</v>
      </c>
      <c r="AE993" s="98" t="str">
        <f t="shared" ca="1" si="1039"/>
        <v/>
      </c>
      <c r="AF993" s="98" t="str">
        <f t="shared" ca="1" si="1034"/>
        <v/>
      </c>
      <c r="AG993" s="98" t="str">
        <f t="shared" ca="1" si="1034"/>
        <v/>
      </c>
      <c r="AH993" s="98" t="str">
        <f t="shared" ca="1" si="1034"/>
        <v/>
      </c>
      <c r="AI993" s="98" t="str">
        <f t="shared" ca="1" si="1034"/>
        <v/>
      </c>
      <c r="AJ993" s="98" t="str">
        <f t="shared" ca="1" si="1034"/>
        <v/>
      </c>
      <c r="AK993" s="98" t="str">
        <f t="shared" ca="1" si="1034"/>
        <v/>
      </c>
      <c r="AL993" s="98" t="str">
        <f t="shared" ca="1" si="1034"/>
        <v/>
      </c>
      <c r="AM993" s="98" t="str">
        <f t="shared" ca="1" si="1034"/>
        <v/>
      </c>
      <c r="AN993" s="98" t="str">
        <f t="shared" ca="1" si="1034"/>
        <v/>
      </c>
      <c r="AO993" s="98" t="str">
        <f t="shared" ca="1" si="1034"/>
        <v/>
      </c>
      <c r="AP993" s="98" t="str">
        <f t="shared" ca="1" si="1034"/>
        <v/>
      </c>
      <c r="AQ993" s="98" t="str">
        <f t="shared" ca="1" si="1020"/>
        <v/>
      </c>
      <c r="AR993" s="98" t="str">
        <f t="shared" ca="1" si="1020"/>
        <v/>
      </c>
      <c r="AS993" s="98" t="str">
        <f t="shared" ca="1" si="1020"/>
        <v/>
      </c>
      <c r="AT993" s="98" t="str">
        <f t="shared" ca="1" si="1020"/>
        <v/>
      </c>
      <c r="AU993" s="98" t="str">
        <f t="shared" ca="1" si="1020"/>
        <v/>
      </c>
      <c r="AV993" s="98" t="str">
        <f t="shared" ca="1" si="1020"/>
        <v/>
      </c>
      <c r="AW993" s="98" t="str">
        <f t="shared" ca="1" si="1020"/>
        <v/>
      </c>
      <c r="AX993" s="98" t="str">
        <f t="shared" ca="1" si="1020"/>
        <v/>
      </c>
      <c r="AY993" s="98" t="str">
        <f t="shared" ca="1" si="1020"/>
        <v/>
      </c>
      <c r="AZ993" s="98" t="str">
        <f t="shared" ca="1" si="1031"/>
        <v/>
      </c>
      <c r="BA993" s="98" t="str">
        <f t="shared" ca="1" si="1031"/>
        <v/>
      </c>
      <c r="BB993" s="98" t="str">
        <f t="shared" ca="1" si="1031"/>
        <v/>
      </c>
      <c r="BC993" s="98" t="str">
        <f t="shared" ca="1" si="1031"/>
        <v/>
      </c>
      <c r="BD993" s="98" t="str">
        <f t="shared" ca="1" si="1031"/>
        <v/>
      </c>
      <c r="BE993" s="98" t="str">
        <f t="shared" ca="1" si="1031"/>
        <v/>
      </c>
      <c r="BF993" s="98" t="str">
        <f t="shared" ca="1" si="1031"/>
        <v/>
      </c>
      <c r="BG993" s="98" t="str">
        <f t="shared" ca="1" si="1031"/>
        <v/>
      </c>
      <c r="BH993" s="98" t="str">
        <f t="shared" ca="1" si="1031"/>
        <v/>
      </c>
      <c r="BJ993" s="98">
        <f t="shared" ca="1" si="1035"/>
        <v>0.3251117155787443</v>
      </c>
      <c r="BK993" s="98">
        <f t="shared" ca="1" si="1035"/>
        <v>0.52645199100454465</v>
      </c>
      <c r="BL993" s="98">
        <f t="shared" ca="1" si="1035"/>
        <v>0.38415925012573582</v>
      </c>
      <c r="BM993" s="98">
        <f t="shared" ca="1" si="1032"/>
        <v>0.65740778122590782</v>
      </c>
      <c r="BN993" s="98">
        <f t="shared" ca="1" si="1032"/>
        <v>1.0737833676316533</v>
      </c>
      <c r="BO993" s="98">
        <f t="shared" ca="1" si="1032"/>
        <v>0.78568765206793179</v>
      </c>
      <c r="BP993" s="98">
        <f t="shared" ca="1" si="1032"/>
        <v>0.63284974700152097</v>
      </c>
      <c r="BQ993" s="98">
        <f t="shared" ca="1" si="1032"/>
        <v>1.2396911816073044</v>
      </c>
      <c r="BR993" s="98">
        <f t="shared" ca="1" si="1032"/>
        <v>1.3668699227344612</v>
      </c>
      <c r="BS993" s="98">
        <f t="shared" ca="1" si="1036"/>
        <v>1.157035936992747</v>
      </c>
      <c r="BT993" s="98">
        <f t="shared" ca="1" si="1036"/>
        <v>0.57277502649580081</v>
      </c>
      <c r="BU993" s="98">
        <f t="shared" ca="1" si="1036"/>
        <v>1.1141711232357008</v>
      </c>
      <c r="BV993" s="98">
        <f t="shared" ca="1" si="1036"/>
        <v>0.45389111888633382</v>
      </c>
      <c r="BW993" s="98">
        <f t="shared" ca="1" si="1036"/>
        <v>1.2901672119839103</v>
      </c>
      <c r="BX993" s="98">
        <f t="shared" ca="1" si="1036"/>
        <v>1.4622418101762111</v>
      </c>
      <c r="BY993" s="98">
        <f t="shared" ca="1" si="1036"/>
        <v>1.3448476295924892</v>
      </c>
      <c r="BZ993" s="98">
        <f t="shared" ca="1" si="1036"/>
        <v>0.94308839540484479</v>
      </c>
      <c r="CA993" s="98">
        <f t="shared" ca="1" si="1036"/>
        <v>0.54332765253316373</v>
      </c>
      <c r="CB993" s="98">
        <f t="shared" ca="1" si="1036"/>
        <v>1.0938432421964066</v>
      </c>
      <c r="CC993" s="98">
        <f t="shared" ca="1" si="1036"/>
        <v>0.76234318162198023</v>
      </c>
      <c r="CD993" s="98" t="str">
        <f t="shared" si="1036"/>
        <v/>
      </c>
      <c r="CE993" s="98" t="str">
        <f t="shared" si="1036"/>
        <v/>
      </c>
      <c r="CF993" s="98" t="str">
        <f t="shared" si="1036"/>
        <v/>
      </c>
      <c r="CG993" s="98" t="str">
        <f t="shared" si="1036"/>
        <v/>
      </c>
      <c r="CH993" s="98" t="str">
        <f t="shared" si="1028"/>
        <v/>
      </c>
      <c r="CI993" s="98" t="str">
        <f t="shared" si="1028"/>
        <v/>
      </c>
      <c r="CJ993" s="98" t="str">
        <f t="shared" si="1028"/>
        <v/>
      </c>
      <c r="CK993" s="98" t="str">
        <f t="shared" si="1028"/>
        <v/>
      </c>
      <c r="CL993" s="98" t="str">
        <f t="shared" si="1028"/>
        <v/>
      </c>
      <c r="CM993" s="98" t="str">
        <f t="shared" si="1028"/>
        <v/>
      </c>
      <c r="CN993" s="98" t="str">
        <f t="shared" si="1028"/>
        <v/>
      </c>
      <c r="CO993" s="98" t="str">
        <f t="shared" si="1028"/>
        <v/>
      </c>
      <c r="CP993" s="98" t="str">
        <f t="shared" si="1028"/>
        <v/>
      </c>
      <c r="CQ993" s="98" t="str">
        <f t="shared" si="1042"/>
        <v/>
      </c>
      <c r="CR993" s="98" t="str">
        <f t="shared" si="1042"/>
        <v/>
      </c>
      <c r="CS993" s="98" t="str">
        <f t="shared" si="1042"/>
        <v/>
      </c>
      <c r="CT993" s="98" t="str">
        <f t="shared" si="1042"/>
        <v/>
      </c>
      <c r="CU993" s="98" t="str">
        <f t="shared" si="1042"/>
        <v/>
      </c>
      <c r="CV993" s="98" t="str">
        <f t="shared" si="1042"/>
        <v/>
      </c>
      <c r="CW993" s="98" t="str">
        <f t="shared" si="1042"/>
        <v/>
      </c>
      <c r="CX993" s="98" t="str">
        <f t="shared" si="1024"/>
        <v/>
      </c>
      <c r="CY993" s="98" t="str">
        <f t="shared" si="1024"/>
        <v/>
      </c>
      <c r="CZ993" s="98" t="str">
        <f t="shared" si="1024"/>
        <v/>
      </c>
      <c r="DA993" s="98" t="str">
        <f t="shared" si="1024"/>
        <v/>
      </c>
      <c r="DB993" s="98" t="str">
        <f t="shared" si="1024"/>
        <v/>
      </c>
      <c r="DC993" s="98" t="str">
        <f t="shared" si="1006"/>
        <v/>
      </c>
      <c r="DD993" s="98" t="str">
        <f t="shared" si="1006"/>
        <v/>
      </c>
      <c r="DE993" s="98" t="str">
        <f t="shared" si="1006"/>
        <v/>
      </c>
      <c r="DF993" s="98" t="str">
        <f t="shared" si="1006"/>
        <v/>
      </c>
      <c r="DG993" s="98" t="str">
        <f t="shared" si="1006"/>
        <v/>
      </c>
      <c r="EE993" s="100">
        <f t="shared" ca="1" si="1043"/>
        <v>0</v>
      </c>
      <c r="EF993" s="100">
        <f t="shared" ca="1" si="1043"/>
        <v>153.16099260910624</v>
      </c>
      <c r="EG993" s="100">
        <f t="shared" ca="1" si="1043"/>
        <v>290.00937861736168</v>
      </c>
      <c r="EH993" s="100">
        <f t="shared" ca="1" si="1043"/>
        <v>411.52060559818381</v>
      </c>
      <c r="EI993" s="100">
        <f t="shared" ca="1" si="1043"/>
        <v>518.61827312836476</v>
      </c>
      <c r="EJ993" s="100">
        <f t="shared" ca="1" si="1043"/>
        <v>612.1767164239335</v>
      </c>
      <c r="EK993" s="100">
        <f t="shared" ca="1" si="1043"/>
        <v>693.02346638074414</v>
      </c>
      <c r="EL993" s="100">
        <f t="shared" ca="1" si="1043"/>
        <v>761.94159176807284</v>
      </c>
      <c r="EM993" s="100">
        <f t="shared" ca="1" si="1043"/>
        <v>819.67192906161176</v>
      </c>
      <c r="EN993" s="100">
        <f t="shared" ca="1" si="1043"/>
        <v>866.91520515210811</v>
      </c>
      <c r="EO993" s="100">
        <f t="shared" ca="1" si="1043"/>
        <v>904.33405792697022</v>
      </c>
      <c r="EP993" s="100">
        <f t="shared" ca="1" si="1043"/>
        <v>932.55495949397653</v>
      </c>
      <c r="EQ993" s="100">
        <f t="shared" ca="1" si="1043"/>
        <v>952.17004659828171</v>
      </c>
      <c r="ER993" s="100">
        <f t="shared" ca="1" si="1043"/>
        <v>963.73886257576089</v>
      </c>
      <c r="ES993" s="100">
        <f t="shared" ca="1" si="1043"/>
        <v>967.79001498697176</v>
      </c>
      <c r="ET993" s="100">
        <f t="shared" ca="1" si="1043"/>
        <v>964.82275288615972</v>
      </c>
      <c r="EU993" s="100">
        <f t="shared" ca="1" si="1040"/>
        <v>955.30846749845682</v>
      </c>
      <c r="EV993" s="100">
        <f t="shared" ca="1" si="1040"/>
        <v>939.69211990531551</v>
      </c>
      <c r="EW993" s="100">
        <f t="shared" ca="1" si="1040"/>
        <v>918.39359917288903</v>
      </c>
      <c r="EX993" s="100">
        <f t="shared" ca="1" si="1040"/>
        <v>891.80901420024395</v>
      </c>
      <c r="EY993" s="100">
        <f t="shared" ca="1" si="1040"/>
        <v>860.31192241354802</v>
      </c>
      <c r="FA993" s="99">
        <f t="shared" ref="FA993:FP1008" ca="1" si="1045">IF(AND($A993&gt;0,$B993&gt;0),IF((FA$61*EXP($D993-$B993*FA$61)-FA$61)&gt;$R$5*$H993,1,0),"")</f>
        <v>0</v>
      </c>
      <c r="FB993" s="99">
        <f t="shared" ca="1" si="1045"/>
        <v>0</v>
      </c>
      <c r="FC993" s="99">
        <f t="shared" ca="1" si="1045"/>
        <v>0</v>
      </c>
      <c r="FD993" s="99">
        <f t="shared" ca="1" si="1045"/>
        <v>0</v>
      </c>
      <c r="FE993" s="99">
        <f t="shared" ca="1" si="1045"/>
        <v>0</v>
      </c>
      <c r="FF993" s="99">
        <f t="shared" ca="1" si="1045"/>
        <v>0</v>
      </c>
      <c r="FG993" s="99">
        <f t="shared" ca="1" si="1045"/>
        <v>0</v>
      </c>
      <c r="FH993" s="99">
        <f t="shared" ca="1" si="1045"/>
        <v>0</v>
      </c>
      <c r="FI993" s="99">
        <f t="shared" ca="1" si="1045"/>
        <v>0</v>
      </c>
      <c r="FJ993" s="99">
        <f t="shared" ca="1" si="1045"/>
        <v>0</v>
      </c>
      <c r="FK993" s="99">
        <f t="shared" ca="1" si="1045"/>
        <v>0</v>
      </c>
      <c r="FL993" s="99">
        <f t="shared" ca="1" si="1045"/>
        <v>0</v>
      </c>
      <c r="FM993" s="99">
        <f t="shared" ca="1" si="1045"/>
        <v>0</v>
      </c>
      <c r="FN993" s="99">
        <f t="shared" ca="1" si="1045"/>
        <v>0</v>
      </c>
      <c r="FO993" s="99">
        <f t="shared" ca="1" si="1045"/>
        <v>1</v>
      </c>
      <c r="FP993" s="99">
        <f t="shared" ca="1" si="1045"/>
        <v>1</v>
      </c>
      <c r="FQ993" s="99">
        <f t="shared" ca="1" si="1037"/>
        <v>1</v>
      </c>
      <c r="FR993" s="99">
        <f t="shared" ca="1" si="1037"/>
        <v>1</v>
      </c>
      <c r="FS993" s="99">
        <f t="shared" ca="1" si="1037"/>
        <v>1</v>
      </c>
      <c r="FT993" s="99">
        <f t="shared" ca="1" si="1037"/>
        <v>1</v>
      </c>
      <c r="FU993" s="99">
        <f t="shared" ca="1" si="1037"/>
        <v>1</v>
      </c>
      <c r="FV993" s="99">
        <f t="shared" ca="1" si="1037"/>
        <v>1</v>
      </c>
      <c r="FW993" s="99">
        <f t="shared" ca="1" si="1037"/>
        <v>1</v>
      </c>
      <c r="FX993" s="99">
        <f t="shared" ca="1" si="1037"/>
        <v>1</v>
      </c>
      <c r="FY993" s="99">
        <f t="shared" ca="1" si="1037"/>
        <v>1</v>
      </c>
      <c r="FZ993" s="99">
        <f t="shared" ca="1" si="1037"/>
        <v>1</v>
      </c>
      <c r="GA993" s="99">
        <f t="shared" ca="1" si="1037"/>
        <v>1</v>
      </c>
      <c r="GB993" s="99">
        <f t="shared" ca="1" si="1037"/>
        <v>1</v>
      </c>
      <c r="GC993" s="99">
        <f t="shared" ca="1" si="1037"/>
        <v>1</v>
      </c>
      <c r="GD993" s="99">
        <f t="shared" ca="1" si="1037"/>
        <v>1</v>
      </c>
      <c r="GE993" s="99">
        <f t="shared" ca="1" si="1037"/>
        <v>0</v>
      </c>
      <c r="GG993" s="99">
        <v>1</v>
      </c>
      <c r="GH993" s="99">
        <f t="shared" ca="1" si="1018"/>
        <v>1</v>
      </c>
      <c r="GI993" s="99">
        <f t="shared" ca="1" si="1038"/>
        <v>1</v>
      </c>
      <c r="GJ993" s="99">
        <f t="shared" ca="1" si="1038"/>
        <v>1</v>
      </c>
      <c r="GK993" s="99">
        <f t="shared" ca="1" si="1038"/>
        <v>1</v>
      </c>
      <c r="GL993" s="99">
        <f t="shared" ca="1" si="1038"/>
        <v>1</v>
      </c>
      <c r="GM993" s="99">
        <f t="shared" ca="1" si="1038"/>
        <v>1</v>
      </c>
      <c r="GN993" s="99">
        <f t="shared" ca="1" si="1038"/>
        <v>1</v>
      </c>
      <c r="GO993" s="99">
        <f t="shared" ca="1" si="1038"/>
        <v>1</v>
      </c>
      <c r="GP993" s="99">
        <f t="shared" ca="1" si="1038"/>
        <v>1</v>
      </c>
      <c r="GQ993" s="99">
        <f t="shared" ca="1" si="1038"/>
        <v>1</v>
      </c>
      <c r="GR993" s="99">
        <f t="shared" ca="1" si="1038"/>
        <v>1</v>
      </c>
      <c r="GS993" s="99">
        <f t="shared" ca="1" si="1038"/>
        <v>1</v>
      </c>
      <c r="GT993" s="99">
        <f t="shared" ca="1" si="1038"/>
        <v>1</v>
      </c>
      <c r="GU993" s="99">
        <f t="shared" ca="1" si="1038"/>
        <v>0</v>
      </c>
      <c r="GV993" s="99">
        <f t="shared" ca="1" si="1038"/>
        <v>0</v>
      </c>
      <c r="GW993" s="99">
        <f t="shared" ca="1" si="1038"/>
        <v>0</v>
      </c>
      <c r="GX993" s="99">
        <f t="shared" ca="1" si="1038"/>
        <v>0</v>
      </c>
      <c r="GY993" s="99">
        <f t="shared" ca="1" si="1038"/>
        <v>0</v>
      </c>
      <c r="GZ993" s="99">
        <f t="shared" ca="1" si="1038"/>
        <v>0</v>
      </c>
      <c r="HA993" s="99">
        <f t="shared" ca="1" si="1038"/>
        <v>0</v>
      </c>
      <c r="HB993" s="99">
        <f t="shared" ca="1" si="1038"/>
        <v>0</v>
      </c>
      <c r="HC993" s="99">
        <f t="shared" ca="1" si="1038"/>
        <v>0</v>
      </c>
      <c r="HD993" s="99">
        <f t="shared" ca="1" si="1038"/>
        <v>0</v>
      </c>
      <c r="HE993" s="99">
        <f t="shared" ca="1" si="1038"/>
        <v>0</v>
      </c>
      <c r="HF993" s="99">
        <f t="shared" ca="1" si="1038"/>
        <v>0</v>
      </c>
      <c r="HG993" s="99">
        <f t="shared" ca="1" si="1038"/>
        <v>0</v>
      </c>
      <c r="HH993" s="99">
        <f t="shared" ca="1" si="1038"/>
        <v>0</v>
      </c>
      <c r="HI993" s="99">
        <f t="shared" ca="1" si="1038"/>
        <v>0</v>
      </c>
      <c r="HJ993" s="99">
        <f t="shared" ca="1" si="1038"/>
        <v>0</v>
      </c>
      <c r="HK993" s="99">
        <f t="shared" ca="1" si="1038"/>
        <v>0</v>
      </c>
    </row>
    <row r="994" spans="1:219" x14ac:dyDescent="0.2">
      <c r="A994" s="96">
        <f t="shared" ca="1" si="1009"/>
        <v>1.3732749082557376</v>
      </c>
      <c r="B994" s="97">
        <f t="shared" ca="1" si="1010"/>
        <v>8.3661851600424402E-4</v>
      </c>
      <c r="C994" s="92">
        <f t="shared" ca="1" si="1011"/>
        <v>0.39715575705974743</v>
      </c>
      <c r="D994" s="166">
        <f t="shared" ca="1" si="1012"/>
        <v>1.4521412559385882</v>
      </c>
      <c r="E994" s="100">
        <f t="shared" ca="1" si="1013"/>
        <v>1735.7268912408601</v>
      </c>
      <c r="F994" s="100">
        <f t="shared" ca="1" si="1014"/>
        <v>691.42700167352814</v>
      </c>
      <c r="G994" s="100">
        <f t="shared" ca="1" si="1015"/>
        <v>1656.4602154545148</v>
      </c>
      <c r="H994" s="99">
        <f t="shared" ca="1" si="1016"/>
        <v>965.03321378098667</v>
      </c>
      <c r="I994" s="92">
        <f t="shared" ca="1" si="1017"/>
        <v>0.57846063206537113</v>
      </c>
      <c r="J994" s="12" t="s">
        <v>1021</v>
      </c>
      <c r="K994" s="98">
        <f t="shared" ca="1" si="1041"/>
        <v>0.69553890214948422</v>
      </c>
      <c r="L994" s="98">
        <f t="shared" ca="1" si="1041"/>
        <v>4.0557972064697578E-2</v>
      </c>
      <c r="M994" s="98">
        <f t="shared" ca="1" si="1041"/>
        <v>0.69553890214948422</v>
      </c>
      <c r="N994" s="98">
        <f t="shared" ca="1" si="1041"/>
        <v>4.0557972064697578E-2</v>
      </c>
      <c r="O994" s="98">
        <f t="shared" ca="1" si="1041"/>
        <v>0.47240009692301621</v>
      </c>
      <c r="P994" s="98">
        <f t="shared" ca="1" si="1041"/>
        <v>0.47240009692301621</v>
      </c>
      <c r="Q994" s="98">
        <f t="shared" ca="1" si="1041"/>
        <v>-0.46439625153315622</v>
      </c>
      <c r="R994" s="98">
        <f t="shared" ca="1" si="1041"/>
        <v>-0.22140342077627362</v>
      </c>
      <c r="S994" s="98">
        <f t="shared" ca="1" si="1041"/>
        <v>0.25049910603626258</v>
      </c>
      <c r="T994" s="98">
        <f t="shared" ca="1" si="1041"/>
        <v>0.31582938809333427</v>
      </c>
      <c r="U994" s="98">
        <f t="shared" ca="1" si="1041"/>
        <v>-0.22140342077627362</v>
      </c>
      <c r="V994" s="98">
        <f t="shared" ca="1" si="1041"/>
        <v>0.25049910603626258</v>
      </c>
      <c r="W994" s="98">
        <f t="shared" ca="1" si="1041"/>
        <v>-0.19968186191675996</v>
      </c>
      <c r="X994" s="98">
        <f t="shared" ca="1" si="1041"/>
        <v>0.25049910603626258</v>
      </c>
      <c r="Y994" s="98">
        <f t="shared" ca="1" si="1041"/>
        <v>4.0557972064697578E-2</v>
      </c>
      <c r="Z994" s="98">
        <f t="shared" ca="1" si="1041"/>
        <v>0.47240009692301621</v>
      </c>
      <c r="AA994" s="98">
        <f t="shared" ca="1" si="1039"/>
        <v>-0.19968186191675996</v>
      </c>
      <c r="AB994" s="98">
        <f t="shared" ca="1" si="1039"/>
        <v>-0.30548730242062305</v>
      </c>
      <c r="AC994" s="98">
        <f t="shared" ca="1" si="1039"/>
        <v>-0.20967214614503482</v>
      </c>
      <c r="AD994" s="98">
        <f t="shared" ca="1" si="1039"/>
        <v>-0.73992756657132575</v>
      </c>
      <c r="AE994" s="98" t="str">
        <f t="shared" ca="1" si="1039"/>
        <v/>
      </c>
      <c r="AF994" s="98" t="str">
        <f t="shared" ca="1" si="1034"/>
        <v/>
      </c>
      <c r="AG994" s="98" t="str">
        <f t="shared" ca="1" si="1034"/>
        <v/>
      </c>
      <c r="AH994" s="98" t="str">
        <f t="shared" ca="1" si="1034"/>
        <v/>
      </c>
      <c r="AI994" s="98" t="str">
        <f t="shared" ca="1" si="1034"/>
        <v/>
      </c>
      <c r="AJ994" s="98" t="str">
        <f t="shared" ca="1" si="1034"/>
        <v/>
      </c>
      <c r="AK994" s="98" t="str">
        <f t="shared" ca="1" si="1034"/>
        <v/>
      </c>
      <c r="AL994" s="98" t="str">
        <f t="shared" ca="1" si="1034"/>
        <v/>
      </c>
      <c r="AM994" s="98" t="str">
        <f t="shared" ca="1" si="1034"/>
        <v/>
      </c>
      <c r="AN994" s="98" t="str">
        <f t="shared" ca="1" si="1034"/>
        <v/>
      </c>
      <c r="AO994" s="98" t="str">
        <f t="shared" ca="1" si="1034"/>
        <v/>
      </c>
      <c r="AP994" s="98" t="str">
        <f t="shared" ca="1" si="1034"/>
        <v/>
      </c>
      <c r="AQ994" s="98" t="str">
        <f t="shared" ca="1" si="1020"/>
        <v/>
      </c>
      <c r="AR994" s="98" t="str">
        <f t="shared" ca="1" si="1020"/>
        <v/>
      </c>
      <c r="AS994" s="98" t="str">
        <f t="shared" ca="1" si="1020"/>
        <v/>
      </c>
      <c r="AT994" s="98" t="str">
        <f t="shared" ca="1" si="1020"/>
        <v/>
      </c>
      <c r="AU994" s="98" t="str">
        <f t="shared" ca="1" si="1020"/>
        <v/>
      </c>
      <c r="AV994" s="98" t="str">
        <f t="shared" ca="1" si="1020"/>
        <v/>
      </c>
      <c r="AW994" s="98" t="str">
        <f t="shared" ca="1" si="1020"/>
        <v/>
      </c>
      <c r="AX994" s="98" t="str">
        <f t="shared" ca="1" si="1020"/>
        <v/>
      </c>
      <c r="AY994" s="98" t="str">
        <f t="shared" ca="1" si="1020"/>
        <v/>
      </c>
      <c r="AZ994" s="98" t="str">
        <f t="shared" ca="1" si="1031"/>
        <v/>
      </c>
      <c r="BA994" s="98" t="str">
        <f t="shared" ca="1" si="1031"/>
        <v/>
      </c>
      <c r="BB994" s="98" t="str">
        <f t="shared" ca="1" si="1031"/>
        <v/>
      </c>
      <c r="BC994" s="98" t="str">
        <f t="shared" ca="1" si="1031"/>
        <v/>
      </c>
      <c r="BD994" s="98" t="str">
        <f t="shared" ca="1" si="1031"/>
        <v/>
      </c>
      <c r="BE994" s="98" t="str">
        <f t="shared" ca="1" si="1031"/>
        <v/>
      </c>
      <c r="BF994" s="98" t="str">
        <f t="shared" ca="1" si="1031"/>
        <v/>
      </c>
      <c r="BG994" s="98" t="str">
        <f t="shared" ca="1" si="1031"/>
        <v/>
      </c>
      <c r="BH994" s="98" t="str">
        <f t="shared" ca="1" si="1031"/>
        <v/>
      </c>
      <c r="BJ994" s="98">
        <f t="shared" ca="1" si="1035"/>
        <v>0.66011337289529837</v>
      </c>
      <c r="BK994" s="98">
        <f t="shared" ca="1" si="1035"/>
        <v>0.87249726548986528</v>
      </c>
      <c r="BL994" s="98">
        <f t="shared" ca="1" si="1035"/>
        <v>1.4230604128612816</v>
      </c>
      <c r="BM994" s="98">
        <f t="shared" ca="1" si="1032"/>
        <v>0.78750156094159307</v>
      </c>
      <c r="BN994" s="98">
        <f t="shared" ca="1" si="1032"/>
        <v>1.2472980200515509</v>
      </c>
      <c r="BO994" s="98">
        <f t="shared" ca="1" si="1032"/>
        <v>1.4677598951359827</v>
      </c>
      <c r="BP994" s="98">
        <f t="shared" ca="1" si="1032"/>
        <v>0.38985691624463836</v>
      </c>
      <c r="BQ994" s="98">
        <f t="shared" ca="1" si="1032"/>
        <v>0.52594380983497735</v>
      </c>
      <c r="BR994" s="98">
        <f t="shared" ca="1" si="1032"/>
        <v>1.1250250777746706</v>
      </c>
      <c r="BS994" s="98">
        <f t="shared" ca="1" si="1036"/>
        <v>1.1739798805829627</v>
      </c>
      <c r="BT994" s="98">
        <f t="shared" ca="1" si="1036"/>
        <v>0.65685890814015024</v>
      </c>
      <c r="BU994" s="98">
        <f t="shared" ca="1" si="1036"/>
        <v>1.1141711232357008</v>
      </c>
      <c r="BV994" s="98">
        <f t="shared" ca="1" si="1036"/>
        <v>0.71860550850273008</v>
      </c>
      <c r="BW994" s="98">
        <f t="shared" ca="1" si="1036"/>
        <v>1.0483223670241195</v>
      </c>
      <c r="BX994" s="98">
        <f t="shared" ca="1" si="1036"/>
        <v>1.0303996853178925</v>
      </c>
      <c r="BY994" s="98">
        <f t="shared" ca="1" si="1036"/>
        <v>1.5014183384221711</v>
      </c>
      <c r="BZ994" s="98">
        <f t="shared" ca="1" si="1036"/>
        <v>0.70284856142338725</v>
      </c>
      <c r="CA994" s="98">
        <f t="shared" ca="1" si="1036"/>
        <v>0.54332765253316373</v>
      </c>
      <c r="CB994" s="98">
        <f t="shared" ca="1" si="1036"/>
        <v>0.5852856515482534</v>
      </c>
      <c r="CC994" s="98">
        <f t="shared" ca="1" si="1036"/>
        <v>-0.22808349098560809</v>
      </c>
      <c r="CD994" s="98" t="str">
        <f t="shared" si="1036"/>
        <v/>
      </c>
      <c r="CE994" s="98" t="str">
        <f t="shared" si="1036"/>
        <v/>
      </c>
      <c r="CF994" s="98" t="str">
        <f t="shared" si="1036"/>
        <v/>
      </c>
      <c r="CG994" s="98" t="str">
        <f t="shared" si="1036"/>
        <v/>
      </c>
      <c r="CH994" s="98" t="str">
        <f t="shared" si="1028"/>
        <v/>
      </c>
      <c r="CI994" s="98" t="str">
        <f t="shared" si="1028"/>
        <v/>
      </c>
      <c r="CJ994" s="98" t="str">
        <f t="shared" si="1028"/>
        <v/>
      </c>
      <c r="CK994" s="98" t="str">
        <f t="shared" si="1028"/>
        <v/>
      </c>
      <c r="CL994" s="98" t="str">
        <f t="shared" si="1028"/>
        <v/>
      </c>
      <c r="CM994" s="98" t="str">
        <f t="shared" si="1028"/>
        <v/>
      </c>
      <c r="CN994" s="98" t="str">
        <f t="shared" si="1028"/>
        <v/>
      </c>
      <c r="CO994" s="98" t="str">
        <f t="shared" si="1028"/>
        <v/>
      </c>
      <c r="CP994" s="98" t="str">
        <f t="shared" si="1028"/>
        <v/>
      </c>
      <c r="CQ994" s="98" t="str">
        <f t="shared" si="1042"/>
        <v/>
      </c>
      <c r="CR994" s="98" t="str">
        <f t="shared" si="1042"/>
        <v/>
      </c>
      <c r="CS994" s="98" t="str">
        <f t="shared" si="1042"/>
        <v/>
      </c>
      <c r="CT994" s="98" t="str">
        <f t="shared" si="1042"/>
        <v/>
      </c>
      <c r="CU994" s="98" t="str">
        <f t="shared" si="1042"/>
        <v/>
      </c>
      <c r="CV994" s="98" t="str">
        <f t="shared" si="1042"/>
        <v/>
      </c>
      <c r="CW994" s="98" t="str">
        <f t="shared" si="1042"/>
        <v/>
      </c>
      <c r="CX994" s="98" t="str">
        <f t="shared" si="1024"/>
        <v/>
      </c>
      <c r="CY994" s="98" t="str">
        <f t="shared" si="1024"/>
        <v/>
      </c>
      <c r="CZ994" s="98" t="str">
        <f t="shared" si="1024"/>
        <v/>
      </c>
      <c r="DA994" s="98" t="str">
        <f t="shared" si="1024"/>
        <v/>
      </c>
      <c r="DB994" s="98" t="str">
        <f t="shared" si="1024"/>
        <v/>
      </c>
      <c r="DC994" s="98" t="str">
        <f t="shared" si="1006"/>
        <v/>
      </c>
      <c r="DD994" s="98" t="str">
        <f t="shared" si="1006"/>
        <v/>
      </c>
      <c r="DE994" s="98" t="str">
        <f t="shared" si="1006"/>
        <v/>
      </c>
      <c r="DF994" s="98" t="str">
        <f t="shared" si="1006"/>
        <v/>
      </c>
      <c r="DG994" s="98" t="str">
        <f t="shared" si="1006"/>
        <v/>
      </c>
      <c r="EE994" s="100">
        <f t="shared" ca="1" si="1043"/>
        <v>0</v>
      </c>
      <c r="EF994" s="100">
        <f t="shared" ca="1" si="1043"/>
        <v>159.06252775886406</v>
      </c>
      <c r="EG994" s="100">
        <f t="shared" ca="1" si="1043"/>
        <v>300.39188946896888</v>
      </c>
      <c r="EH994" s="100">
        <f t="shared" ca="1" si="1043"/>
        <v>425.10850315384437</v>
      </c>
      <c r="EI994" s="100">
        <f t="shared" ca="1" si="1043"/>
        <v>534.26986210571317</v>
      </c>
      <c r="EJ994" s="100">
        <f t="shared" ca="1" si="1043"/>
        <v>628.87384798079927</v>
      </c>
      <c r="EK994" s="100">
        <f t="shared" ca="1" si="1043"/>
        <v>709.86187643207631</v>
      </c>
      <c r="EL994" s="100">
        <f t="shared" ca="1" si="1043"/>
        <v>778.12188350883912</v>
      </c>
      <c r="EM994" s="100">
        <f t="shared" ca="1" si="1043"/>
        <v>834.49116065632143</v>
      </c>
      <c r="EN994" s="100">
        <f t="shared" ca="1" si="1043"/>
        <v>879.75904577120593</v>
      </c>
      <c r="EO994" s="100">
        <f t="shared" ca="1" si="1043"/>
        <v>914.66947740939713</v>
      </c>
      <c r="EP994" s="100">
        <f t="shared" ca="1" si="1043"/>
        <v>939.92341889997954</v>
      </c>
      <c r="EQ994" s="100">
        <f t="shared" ca="1" si="1043"/>
        <v>956.1811587931245</v>
      </c>
      <c r="ER994" s="100">
        <f t="shared" ca="1" si="1043"/>
        <v>964.06449375902559</v>
      </c>
      <c r="ES994" s="100">
        <f t="shared" ca="1" si="1043"/>
        <v>964.15879975903363</v>
      </c>
      <c r="ET994" s="100">
        <f t="shared" ca="1" si="1043"/>
        <v>957.01499702832655</v>
      </c>
      <c r="EU994" s="100">
        <f t="shared" ca="1" si="1040"/>
        <v>943.15141414102686</v>
      </c>
      <c r="EV994" s="100">
        <f t="shared" ca="1" si="1040"/>
        <v>923.05555617305311</v>
      </c>
      <c r="EW994" s="100">
        <f t="shared" ca="1" si="1040"/>
        <v>897.1857817345217</v>
      </c>
      <c r="EX994" s="100">
        <f t="shared" ca="1" si="1040"/>
        <v>865.97289341170051</v>
      </c>
      <c r="EY994" s="100">
        <f t="shared" ca="1" si="1040"/>
        <v>829.82164593771108</v>
      </c>
      <c r="FA994" s="99">
        <f t="shared" ca="1" si="1045"/>
        <v>0</v>
      </c>
      <c r="FB994" s="99">
        <f t="shared" ca="1" si="1045"/>
        <v>0</v>
      </c>
      <c r="FC994" s="99">
        <f t="shared" ca="1" si="1045"/>
        <v>0</v>
      </c>
      <c r="FD994" s="99">
        <f t="shared" ca="1" si="1045"/>
        <v>0</v>
      </c>
      <c r="FE994" s="99">
        <f t="shared" ca="1" si="1045"/>
        <v>0</v>
      </c>
      <c r="FF994" s="99">
        <f t="shared" ca="1" si="1045"/>
        <v>0</v>
      </c>
      <c r="FG994" s="99">
        <f t="shared" ca="1" si="1045"/>
        <v>0</v>
      </c>
      <c r="FH994" s="99">
        <f t="shared" ca="1" si="1045"/>
        <v>0</v>
      </c>
      <c r="FI994" s="99">
        <f t="shared" ca="1" si="1045"/>
        <v>0</v>
      </c>
      <c r="FJ994" s="99">
        <f t="shared" ca="1" si="1045"/>
        <v>0</v>
      </c>
      <c r="FK994" s="99">
        <f t="shared" ca="1" si="1045"/>
        <v>0</v>
      </c>
      <c r="FL994" s="99">
        <f t="shared" ca="1" si="1045"/>
        <v>0</v>
      </c>
      <c r="FM994" s="99">
        <f t="shared" ca="1" si="1045"/>
        <v>0</v>
      </c>
      <c r="FN994" s="99">
        <f t="shared" ca="1" si="1045"/>
        <v>0</v>
      </c>
      <c r="FO994" s="99">
        <f t="shared" ca="1" si="1045"/>
        <v>1</v>
      </c>
      <c r="FP994" s="99">
        <f t="shared" ca="1" si="1045"/>
        <v>1</v>
      </c>
      <c r="FQ994" s="99">
        <f t="shared" ca="1" si="1037"/>
        <v>1</v>
      </c>
      <c r="FR994" s="99">
        <f t="shared" ca="1" si="1037"/>
        <v>1</v>
      </c>
      <c r="FS994" s="99">
        <f t="shared" ca="1" si="1037"/>
        <v>1</v>
      </c>
      <c r="FT994" s="99">
        <f t="shared" ca="1" si="1037"/>
        <v>1</v>
      </c>
      <c r="FU994" s="99">
        <f t="shared" ca="1" si="1037"/>
        <v>1</v>
      </c>
      <c r="FV994" s="99">
        <f t="shared" ca="1" si="1037"/>
        <v>1</v>
      </c>
      <c r="FW994" s="99">
        <f t="shared" ca="1" si="1037"/>
        <v>1</v>
      </c>
      <c r="FX994" s="99">
        <f t="shared" ca="1" si="1037"/>
        <v>1</v>
      </c>
      <c r="FY994" s="99">
        <f t="shared" ca="1" si="1037"/>
        <v>1</v>
      </c>
      <c r="FZ994" s="99">
        <f t="shared" ca="1" si="1037"/>
        <v>1</v>
      </c>
      <c r="GA994" s="99">
        <f t="shared" ca="1" si="1037"/>
        <v>1</v>
      </c>
      <c r="GB994" s="99">
        <f t="shared" ca="1" si="1037"/>
        <v>1</v>
      </c>
      <c r="GC994" s="99">
        <f t="shared" ca="1" si="1037"/>
        <v>1</v>
      </c>
      <c r="GD994" s="99">
        <f t="shared" ca="1" si="1037"/>
        <v>0</v>
      </c>
      <c r="GE994" s="99">
        <f t="shared" ca="1" si="1037"/>
        <v>0</v>
      </c>
      <c r="GG994" s="99">
        <v>1</v>
      </c>
      <c r="GH994" s="99">
        <f t="shared" ca="1" si="1018"/>
        <v>1</v>
      </c>
      <c r="GI994" s="99">
        <f t="shared" ca="1" si="1038"/>
        <v>1</v>
      </c>
      <c r="GJ994" s="99">
        <f t="shared" ca="1" si="1038"/>
        <v>1</v>
      </c>
      <c r="GK994" s="99">
        <f t="shared" ca="1" si="1038"/>
        <v>1</v>
      </c>
      <c r="GL994" s="99">
        <f t="shared" ca="1" si="1038"/>
        <v>1</v>
      </c>
      <c r="GM994" s="99">
        <f t="shared" ca="1" si="1038"/>
        <v>1</v>
      </c>
      <c r="GN994" s="99">
        <f t="shared" ca="1" si="1038"/>
        <v>1</v>
      </c>
      <c r="GO994" s="99">
        <f t="shared" ca="1" si="1038"/>
        <v>1</v>
      </c>
      <c r="GP994" s="99">
        <f t="shared" ca="1" si="1038"/>
        <v>1</v>
      </c>
      <c r="GQ994" s="99">
        <f t="shared" ca="1" si="1038"/>
        <v>1</v>
      </c>
      <c r="GR994" s="99">
        <f t="shared" ca="1" si="1038"/>
        <v>1</v>
      </c>
      <c r="GS994" s="99">
        <f t="shared" ca="1" si="1038"/>
        <v>1</v>
      </c>
      <c r="GT994" s="99">
        <f t="shared" ca="1" si="1038"/>
        <v>1</v>
      </c>
      <c r="GU994" s="99">
        <f t="shared" ca="1" si="1038"/>
        <v>0</v>
      </c>
      <c r="GV994" s="99">
        <f t="shared" ca="1" si="1038"/>
        <v>0</v>
      </c>
      <c r="GW994" s="99">
        <f t="shared" ca="1" si="1038"/>
        <v>0</v>
      </c>
      <c r="GX994" s="99">
        <f t="shared" ca="1" si="1038"/>
        <v>0</v>
      </c>
      <c r="GY994" s="99">
        <f t="shared" ca="1" si="1038"/>
        <v>0</v>
      </c>
      <c r="GZ994" s="99">
        <f t="shared" ca="1" si="1038"/>
        <v>0</v>
      </c>
      <c r="HA994" s="99">
        <f t="shared" ca="1" si="1038"/>
        <v>0</v>
      </c>
      <c r="HB994" s="99">
        <f t="shared" ca="1" si="1038"/>
        <v>0</v>
      </c>
      <c r="HC994" s="99">
        <f t="shared" ca="1" si="1038"/>
        <v>0</v>
      </c>
      <c r="HD994" s="99">
        <f t="shared" ca="1" si="1038"/>
        <v>0</v>
      </c>
      <c r="HE994" s="99">
        <f t="shared" ca="1" si="1038"/>
        <v>0</v>
      </c>
      <c r="HF994" s="99">
        <f t="shared" ca="1" si="1038"/>
        <v>0</v>
      </c>
      <c r="HG994" s="99">
        <f t="shared" ca="1" si="1038"/>
        <v>0</v>
      </c>
      <c r="HH994" s="99">
        <f t="shared" ca="1" si="1038"/>
        <v>0</v>
      </c>
      <c r="HI994" s="99">
        <f t="shared" ca="1" si="1038"/>
        <v>0</v>
      </c>
      <c r="HJ994" s="99">
        <f t="shared" ca="1" si="1038"/>
        <v>0</v>
      </c>
      <c r="HK994" s="99">
        <f t="shared" ca="1" si="1038"/>
        <v>0</v>
      </c>
    </row>
    <row r="995" spans="1:219" x14ac:dyDescent="0.2">
      <c r="A995" s="96">
        <f t="shared" ca="1" si="1009"/>
        <v>1.6230865193432003</v>
      </c>
      <c r="B995" s="97">
        <f t="shared" ca="1" si="1010"/>
        <v>1.3348999706816755E-3</v>
      </c>
      <c r="C995" s="92">
        <f t="shared" ca="1" si="1011"/>
        <v>0.31195905878378533</v>
      </c>
      <c r="D995" s="166">
        <f t="shared" ca="1" si="1012"/>
        <v>1.6717457465218328</v>
      </c>
      <c r="E995" s="100">
        <f t="shared" ca="1" si="1013"/>
        <v>1252.3378404661623</v>
      </c>
      <c r="F995" s="100">
        <f t="shared" ca="1" si="1014"/>
        <v>479.61758817254605</v>
      </c>
      <c r="G995" s="100">
        <f t="shared" ca="1" si="1015"/>
        <v>1345.4628203559064</v>
      </c>
      <c r="H995" s="99">
        <f t="shared" ca="1" si="1016"/>
        <v>865.84523218336039</v>
      </c>
      <c r="I995" s="92">
        <f t="shared" ca="1" si="1017"/>
        <v>0.64024150438994754</v>
      </c>
      <c r="J995" s="12" t="s">
        <v>1022</v>
      </c>
      <c r="K995" s="98">
        <f t="shared" ca="1" si="1041"/>
        <v>-0.20967214614503482</v>
      </c>
      <c r="L995" s="98">
        <f t="shared" ca="1" si="1041"/>
        <v>-0.19968186191675996</v>
      </c>
      <c r="M995" s="98">
        <f t="shared" ca="1" si="1041"/>
        <v>-0.19968186191675996</v>
      </c>
      <c r="N995" s="98">
        <f t="shared" ca="1" si="1041"/>
        <v>0.47240009692301621</v>
      </c>
      <c r="O995" s="98">
        <f t="shared" ca="1" si="1041"/>
        <v>-0.17972388892729629</v>
      </c>
      <c r="P995" s="98">
        <f t="shared" ca="1" si="1041"/>
        <v>-0.20967214614503482</v>
      </c>
      <c r="Q995" s="98">
        <f t="shared" ca="1" si="1041"/>
        <v>0.36053724483293015</v>
      </c>
      <c r="R995" s="98">
        <f t="shared" ca="1" si="1041"/>
        <v>4.0557972064697578E-2</v>
      </c>
      <c r="S995" s="98">
        <f t="shared" ca="1" si="1041"/>
        <v>-0.19968186191675996</v>
      </c>
      <c r="T995" s="98">
        <f t="shared" ca="1" si="1041"/>
        <v>-8.9535807650987675E-2</v>
      </c>
      <c r="U995" s="98">
        <f t="shared" ca="1" si="1041"/>
        <v>0.29888544450311849</v>
      </c>
      <c r="V995" s="98">
        <f t="shared" ca="1" si="1041"/>
        <v>0.29888544450311849</v>
      </c>
      <c r="W995" s="98">
        <f t="shared" ca="1" si="1041"/>
        <v>-0.30548730242062305</v>
      </c>
      <c r="X995" s="98">
        <f t="shared" ca="1" si="1041"/>
        <v>0.29888544450311849</v>
      </c>
      <c r="Y995" s="98">
        <f t="shared" ca="1" si="1041"/>
        <v>4.0557972064697578E-2</v>
      </c>
      <c r="Z995" s="98">
        <f t="shared" ca="1" si="1041"/>
        <v>-0.17519078138363231</v>
      </c>
      <c r="AA995" s="98">
        <f t="shared" ca="1" si="1039"/>
        <v>-0.30548730242062305</v>
      </c>
      <c r="AB995" s="98">
        <f t="shared" ca="1" si="1039"/>
        <v>0.31582938809333427</v>
      </c>
      <c r="AC995" s="98">
        <f t="shared" ca="1" si="1039"/>
        <v>0.69553890214948422</v>
      </c>
      <c r="AD995" s="98">
        <f t="shared" ca="1" si="1039"/>
        <v>-0.34336226058606156</v>
      </c>
      <c r="AE995" s="98" t="str">
        <f t="shared" ca="1" si="1039"/>
        <v/>
      </c>
      <c r="AF995" s="98" t="str">
        <f t="shared" ca="1" si="1034"/>
        <v/>
      </c>
      <c r="AG995" s="98" t="str">
        <f t="shared" ca="1" si="1034"/>
        <v/>
      </c>
      <c r="AH995" s="98" t="str">
        <f t="shared" ca="1" si="1034"/>
        <v/>
      </c>
      <c r="AI995" s="98" t="str">
        <f t="shared" ca="1" si="1034"/>
        <v/>
      </c>
      <c r="AJ995" s="98" t="str">
        <f t="shared" ca="1" si="1034"/>
        <v/>
      </c>
      <c r="AK995" s="98" t="str">
        <f t="shared" ca="1" si="1034"/>
        <v/>
      </c>
      <c r="AL995" s="98" t="str">
        <f t="shared" ca="1" si="1034"/>
        <v/>
      </c>
      <c r="AM995" s="98" t="str">
        <f t="shared" ca="1" si="1034"/>
        <v/>
      </c>
      <c r="AN995" s="98" t="str">
        <f t="shared" ca="1" si="1034"/>
        <v/>
      </c>
      <c r="AO995" s="98" t="str">
        <f t="shared" ca="1" si="1034"/>
        <v/>
      </c>
      <c r="AP995" s="98" t="str">
        <f t="shared" ca="1" si="1034"/>
        <v/>
      </c>
      <c r="AQ995" s="98" t="str">
        <f t="shared" ca="1" si="1020"/>
        <v/>
      </c>
      <c r="AR995" s="98" t="str">
        <f t="shared" ca="1" si="1020"/>
        <v/>
      </c>
      <c r="AS995" s="98" t="str">
        <f t="shared" ca="1" si="1020"/>
        <v/>
      </c>
      <c r="AT995" s="98" t="str">
        <f t="shared" ca="1" si="1020"/>
        <v/>
      </c>
      <c r="AU995" s="98" t="str">
        <f t="shared" ca="1" si="1020"/>
        <v/>
      </c>
      <c r="AV995" s="98" t="str">
        <f t="shared" ca="1" si="1020"/>
        <v/>
      </c>
      <c r="AW995" s="98" t="str">
        <f t="shared" ca="1" si="1020"/>
        <v/>
      </c>
      <c r="AX995" s="98" t="str">
        <f t="shared" ca="1" si="1020"/>
        <v/>
      </c>
      <c r="AY995" s="98" t="str">
        <f t="shared" ca="1" si="1020"/>
        <v/>
      </c>
      <c r="AZ995" s="98" t="str">
        <f t="shared" ca="1" si="1031"/>
        <v/>
      </c>
      <c r="BA995" s="98" t="str">
        <f t="shared" ca="1" si="1031"/>
        <v/>
      </c>
      <c r="BB995" s="98" t="str">
        <f t="shared" ca="1" si="1031"/>
        <v/>
      </c>
      <c r="BC995" s="98" t="str">
        <f t="shared" ca="1" si="1031"/>
        <v/>
      </c>
      <c r="BD995" s="98" t="str">
        <f t="shared" ca="1" si="1031"/>
        <v/>
      </c>
      <c r="BE995" s="98" t="str">
        <f t="shared" ca="1" si="1031"/>
        <v/>
      </c>
      <c r="BF995" s="98" t="str">
        <f t="shared" ca="1" si="1031"/>
        <v/>
      </c>
      <c r="BG995" s="98" t="str">
        <f t="shared" ca="1" si="1031"/>
        <v/>
      </c>
      <c r="BH995" s="98" t="str">
        <f t="shared" ca="1" si="1031"/>
        <v/>
      </c>
      <c r="BJ995" s="98">
        <f t="shared" ca="1" si="1035"/>
        <v>-0.24509767539922067</v>
      </c>
      <c r="BK995" s="98">
        <f t="shared" ca="1" si="1035"/>
        <v>0.63225743150840774</v>
      </c>
      <c r="BL995" s="98">
        <f t="shared" ca="1" si="1035"/>
        <v>0.52783964879503742</v>
      </c>
      <c r="BM995" s="98">
        <f t="shared" ca="1" si="1032"/>
        <v>1.2193436857999118</v>
      </c>
      <c r="BN995" s="98">
        <f t="shared" ca="1" si="1032"/>
        <v>0.59517403420123849</v>
      </c>
      <c r="BO995" s="98">
        <f t="shared" ca="1" si="1032"/>
        <v>0.78568765206793179</v>
      </c>
      <c r="BP995" s="98">
        <f t="shared" ca="1" si="1032"/>
        <v>1.2147904126107247</v>
      </c>
      <c r="BQ995" s="98">
        <f t="shared" ca="1" si="1032"/>
        <v>0.78790520267594855</v>
      </c>
      <c r="BR995" s="98">
        <f t="shared" ca="1" si="1032"/>
        <v>0.674844109821648</v>
      </c>
      <c r="BS995" s="98">
        <f t="shared" ca="1" si="1036"/>
        <v>0.76861468483864082</v>
      </c>
      <c r="BT995" s="98">
        <f t="shared" ca="1" si="1036"/>
        <v>1.1771477734195424</v>
      </c>
      <c r="BU995" s="98">
        <f t="shared" ca="1" si="1036"/>
        <v>1.1625574617025567</v>
      </c>
      <c r="BV995" s="98">
        <f t="shared" ca="1" si="1036"/>
        <v>0.61280006799886699</v>
      </c>
      <c r="BW995" s="98">
        <f t="shared" ca="1" si="1036"/>
        <v>1.0967087054909754</v>
      </c>
      <c r="BX995" s="98">
        <f t="shared" ca="1" si="1036"/>
        <v>1.0303996853178925</v>
      </c>
      <c r="BY995" s="98">
        <f t="shared" ca="1" si="1036"/>
        <v>0.85382746011552257</v>
      </c>
      <c r="BZ995" s="98">
        <f t="shared" ca="1" si="1036"/>
        <v>0.59704312091952416</v>
      </c>
      <c r="CA995" s="98">
        <f t="shared" ca="1" si="1036"/>
        <v>1.1646443430471209</v>
      </c>
      <c r="CB995" s="98">
        <f t="shared" ca="1" si="1036"/>
        <v>1.4904966998427724</v>
      </c>
      <c r="CC995" s="98">
        <f t="shared" ca="1" si="1036"/>
        <v>0.16848181499965609</v>
      </c>
      <c r="CD995" s="98" t="str">
        <f t="shared" si="1036"/>
        <v/>
      </c>
      <c r="CE995" s="98" t="str">
        <f t="shared" si="1036"/>
        <v/>
      </c>
      <c r="CF995" s="98" t="str">
        <f t="shared" si="1036"/>
        <v/>
      </c>
      <c r="CG995" s="98" t="str">
        <f t="shared" si="1036"/>
        <v/>
      </c>
      <c r="CH995" s="98" t="str">
        <f t="shared" si="1028"/>
        <v/>
      </c>
      <c r="CI995" s="98" t="str">
        <f t="shared" si="1028"/>
        <v/>
      </c>
      <c r="CJ995" s="98" t="str">
        <f t="shared" si="1028"/>
        <v/>
      </c>
      <c r="CK995" s="98" t="str">
        <f t="shared" si="1028"/>
        <v/>
      </c>
      <c r="CL995" s="98" t="str">
        <f t="shared" si="1028"/>
        <v/>
      </c>
      <c r="CM995" s="98" t="str">
        <f t="shared" si="1028"/>
        <v/>
      </c>
      <c r="CN995" s="98" t="str">
        <f t="shared" si="1028"/>
        <v/>
      </c>
      <c r="CO995" s="98" t="str">
        <f t="shared" si="1028"/>
        <v/>
      </c>
      <c r="CP995" s="98" t="str">
        <f t="shared" si="1028"/>
        <v/>
      </c>
      <c r="CQ995" s="98" t="str">
        <f t="shared" si="1042"/>
        <v/>
      </c>
      <c r="CR995" s="98" t="str">
        <f t="shared" si="1042"/>
        <v/>
      </c>
      <c r="CS995" s="98" t="str">
        <f t="shared" si="1042"/>
        <v/>
      </c>
      <c r="CT995" s="98" t="str">
        <f t="shared" si="1042"/>
        <v/>
      </c>
      <c r="CU995" s="98" t="str">
        <f t="shared" si="1042"/>
        <v/>
      </c>
      <c r="CV995" s="98" t="str">
        <f t="shared" si="1042"/>
        <v/>
      </c>
      <c r="CW995" s="98" t="str">
        <f t="shared" si="1042"/>
        <v/>
      </c>
      <c r="CX995" s="98" t="str">
        <f t="shared" si="1024"/>
        <v/>
      </c>
      <c r="CY995" s="98" t="str">
        <f t="shared" si="1024"/>
        <v/>
      </c>
      <c r="CZ995" s="98" t="str">
        <f t="shared" si="1024"/>
        <v/>
      </c>
      <c r="DA995" s="98" t="str">
        <f t="shared" si="1024"/>
        <v/>
      </c>
      <c r="DB995" s="98" t="str">
        <f t="shared" si="1024"/>
        <v/>
      </c>
      <c r="DC995" s="98" t="str">
        <f t="shared" si="1006"/>
        <v/>
      </c>
      <c r="DD995" s="98" t="str">
        <f t="shared" si="1006"/>
        <v/>
      </c>
      <c r="DE995" s="98" t="str">
        <f t="shared" si="1006"/>
        <v/>
      </c>
      <c r="DF995" s="98" t="str">
        <f t="shared" si="1006"/>
        <v/>
      </c>
      <c r="DG995" s="98" t="str">
        <f t="shared" si="1006"/>
        <v/>
      </c>
      <c r="EE995" s="100">
        <f t="shared" ca="1" si="1043"/>
        <v>0</v>
      </c>
      <c r="EF995" s="100">
        <f t="shared" ca="1" si="1043"/>
        <v>204.12325838662417</v>
      </c>
      <c r="EG995" s="100">
        <f t="shared" ca="1" si="1043"/>
        <v>374.32811153521607</v>
      </c>
      <c r="EH995" s="100">
        <f t="shared" ca="1" si="1043"/>
        <v>513.99082534345303</v>
      </c>
      <c r="EI995" s="100">
        <f t="shared" ca="1" si="1043"/>
        <v>626.18893123905832</v>
      </c>
      <c r="EJ995" s="100">
        <f t="shared" ca="1" si="1043"/>
        <v>713.72600640841586</v>
      </c>
      <c r="EK995" s="100">
        <f t="shared" ca="1" si="1043"/>
        <v>779.15448070975435</v>
      </c>
      <c r="EL995" s="100">
        <f t="shared" ca="1" si="1043"/>
        <v>824.79662304622912</v>
      </c>
      <c r="EM995" s="100">
        <f t="shared" ca="1" si="1043"/>
        <v>852.76384838767444</v>
      </c>
      <c r="EN995" s="100">
        <f t="shared" ca="1" si="1043"/>
        <v>864.97447590821332</v>
      </c>
      <c r="EO995" s="100">
        <f t="shared" ca="1" si="1043"/>
        <v>863.17005878655937</v>
      </c>
      <c r="EP995" s="100">
        <f t="shared" ca="1" si="1043"/>
        <v>848.93039703759825</v>
      </c>
      <c r="EQ995" s="100">
        <f t="shared" ca="1" si="1043"/>
        <v>823.68733625287769</v>
      </c>
      <c r="ER995" s="100">
        <f t="shared" ca="1" si="1043"/>
        <v>788.73744727315545</v>
      </c>
      <c r="ES995" s="100">
        <f t="shared" ca="1" si="1043"/>
        <v>745.253674551117</v>
      </c>
      <c r="ET995" s="100">
        <f t="shared" ca="1" si="1043"/>
        <v>694.29603424306913</v>
      </c>
      <c r="EU995" s="100">
        <f t="shared" ca="1" si="1040"/>
        <v>636.82143685446954</v>
      </c>
      <c r="EV995" s="100">
        <f t="shared" ca="1" si="1040"/>
        <v>573.69270351804073</v>
      </c>
      <c r="EW995" s="100">
        <f t="shared" ca="1" si="1040"/>
        <v>505.68683967023094</v>
      </c>
      <c r="EX995" s="100">
        <f t="shared" ca="1" si="1040"/>
        <v>433.50262497974211</v>
      </c>
      <c r="EY995" s="100">
        <f t="shared" ca="1" si="1040"/>
        <v>357.76757384092707</v>
      </c>
      <c r="FA995" s="99">
        <f t="shared" ca="1" si="1045"/>
        <v>0</v>
      </c>
      <c r="FB995" s="99">
        <f t="shared" ca="1" si="1045"/>
        <v>0</v>
      </c>
      <c r="FC995" s="99">
        <f t="shared" ca="1" si="1045"/>
        <v>0</v>
      </c>
      <c r="FD995" s="99">
        <f t="shared" ca="1" si="1045"/>
        <v>0</v>
      </c>
      <c r="FE995" s="99">
        <f t="shared" ca="1" si="1045"/>
        <v>0</v>
      </c>
      <c r="FF995" s="99">
        <f t="shared" ca="1" si="1045"/>
        <v>0</v>
      </c>
      <c r="FG995" s="99">
        <f t="shared" ca="1" si="1045"/>
        <v>0</v>
      </c>
      <c r="FH995" s="99">
        <f t="shared" ca="1" si="1045"/>
        <v>0</v>
      </c>
      <c r="FI995" s="99">
        <f t="shared" ca="1" si="1045"/>
        <v>0</v>
      </c>
      <c r="FJ995" s="99">
        <f t="shared" ca="1" si="1045"/>
        <v>0</v>
      </c>
      <c r="FK995" s="99">
        <f t="shared" ca="1" si="1045"/>
        <v>1</v>
      </c>
      <c r="FL995" s="99">
        <f t="shared" ca="1" si="1045"/>
        <v>1</v>
      </c>
      <c r="FM995" s="99">
        <f t="shared" ca="1" si="1045"/>
        <v>1</v>
      </c>
      <c r="FN995" s="99">
        <f t="shared" ca="1" si="1045"/>
        <v>1</v>
      </c>
      <c r="FO995" s="99">
        <f t="shared" ca="1" si="1045"/>
        <v>1</v>
      </c>
      <c r="FP995" s="99">
        <f t="shared" ca="1" si="1045"/>
        <v>1</v>
      </c>
      <c r="FQ995" s="99">
        <f t="shared" ca="1" si="1037"/>
        <v>1</v>
      </c>
      <c r="FR995" s="99">
        <f t="shared" ca="1" si="1037"/>
        <v>1</v>
      </c>
      <c r="FS995" s="99">
        <f t="shared" ca="1" si="1037"/>
        <v>1</v>
      </c>
      <c r="FT995" s="99">
        <f t="shared" ca="1" si="1037"/>
        <v>1</v>
      </c>
      <c r="FU995" s="99">
        <f t="shared" ca="1" si="1037"/>
        <v>0</v>
      </c>
      <c r="FV995" s="99">
        <f t="shared" ca="1" si="1037"/>
        <v>0</v>
      </c>
      <c r="FW995" s="99">
        <f t="shared" ca="1" si="1037"/>
        <v>0</v>
      </c>
      <c r="FX995" s="99">
        <f t="shared" ca="1" si="1037"/>
        <v>0</v>
      </c>
      <c r="FY995" s="99">
        <f t="shared" ca="1" si="1037"/>
        <v>0</v>
      </c>
      <c r="FZ995" s="99">
        <f t="shared" ca="1" si="1037"/>
        <v>0</v>
      </c>
      <c r="GA995" s="99">
        <f t="shared" ca="1" si="1037"/>
        <v>0</v>
      </c>
      <c r="GB995" s="99">
        <f t="shared" ca="1" si="1037"/>
        <v>0</v>
      </c>
      <c r="GC995" s="99">
        <f t="shared" ca="1" si="1037"/>
        <v>0</v>
      </c>
      <c r="GD995" s="99">
        <f t="shared" ca="1" si="1037"/>
        <v>0</v>
      </c>
      <c r="GE995" s="99">
        <f t="shared" ca="1" si="1037"/>
        <v>0</v>
      </c>
      <c r="GG995" s="99">
        <v>1</v>
      </c>
      <c r="GH995" s="99">
        <f t="shared" ca="1" si="1018"/>
        <v>1</v>
      </c>
      <c r="GI995" s="99">
        <f t="shared" ca="1" si="1038"/>
        <v>1</v>
      </c>
      <c r="GJ995" s="99">
        <f t="shared" ca="1" si="1038"/>
        <v>1</v>
      </c>
      <c r="GK995" s="99">
        <f t="shared" ca="1" si="1038"/>
        <v>1</v>
      </c>
      <c r="GL995" s="99">
        <f t="shared" ca="1" si="1038"/>
        <v>1</v>
      </c>
      <c r="GM995" s="99">
        <f t="shared" ca="1" si="1038"/>
        <v>1</v>
      </c>
      <c r="GN995" s="99">
        <f t="shared" ca="1" si="1038"/>
        <v>1</v>
      </c>
      <c r="GO995" s="99">
        <f t="shared" ca="1" si="1038"/>
        <v>1</v>
      </c>
      <c r="GP995" s="99">
        <f t="shared" ca="1" si="1038"/>
        <v>1</v>
      </c>
      <c r="GQ995" s="99">
        <f t="shared" ca="1" si="1038"/>
        <v>0</v>
      </c>
      <c r="GR995" s="99">
        <f t="shared" ca="1" si="1038"/>
        <v>0</v>
      </c>
      <c r="GS995" s="99">
        <f t="shared" ca="1" si="1038"/>
        <v>0</v>
      </c>
      <c r="GT995" s="99">
        <f t="shared" ca="1" si="1038"/>
        <v>0</v>
      </c>
      <c r="GU995" s="99">
        <f t="shared" ca="1" si="1038"/>
        <v>0</v>
      </c>
      <c r="GV995" s="99">
        <f t="shared" ca="1" si="1038"/>
        <v>0</v>
      </c>
      <c r="GW995" s="99">
        <f t="shared" ca="1" si="1038"/>
        <v>0</v>
      </c>
      <c r="GX995" s="99">
        <f t="shared" ca="1" si="1038"/>
        <v>0</v>
      </c>
      <c r="GY995" s="99">
        <f t="shared" ca="1" si="1038"/>
        <v>0</v>
      </c>
      <c r="GZ995" s="99">
        <f t="shared" ca="1" si="1038"/>
        <v>0</v>
      </c>
      <c r="HA995" s="99">
        <f t="shared" ca="1" si="1038"/>
        <v>0</v>
      </c>
      <c r="HB995" s="99">
        <f t="shared" ca="1" si="1038"/>
        <v>0</v>
      </c>
      <c r="HC995" s="99">
        <f t="shared" ca="1" si="1038"/>
        <v>0</v>
      </c>
      <c r="HD995" s="99">
        <f t="shared" ca="1" si="1038"/>
        <v>0</v>
      </c>
      <c r="HE995" s="99">
        <f t="shared" ca="1" si="1038"/>
        <v>0</v>
      </c>
      <c r="HF995" s="99">
        <f t="shared" ca="1" si="1038"/>
        <v>0</v>
      </c>
      <c r="HG995" s="99">
        <f t="shared" ca="1" si="1038"/>
        <v>0</v>
      </c>
      <c r="HH995" s="99">
        <f t="shared" ca="1" si="1038"/>
        <v>0</v>
      </c>
      <c r="HI995" s="99">
        <f t="shared" ca="1" si="1038"/>
        <v>0</v>
      </c>
      <c r="HJ995" s="99">
        <f t="shared" ca="1" si="1038"/>
        <v>0</v>
      </c>
      <c r="HK995" s="99">
        <f t="shared" ca="1" si="1038"/>
        <v>0</v>
      </c>
    </row>
    <row r="996" spans="1:219" x14ac:dyDescent="0.2">
      <c r="A996" s="96">
        <f t="shared" ca="1" si="1009"/>
        <v>1.3201589310526423</v>
      </c>
      <c r="B996" s="97">
        <f t="shared" ca="1" si="1010"/>
        <v>9.6061840590902145E-4</v>
      </c>
      <c r="C996" s="92">
        <f t="shared" ca="1" si="1011"/>
        <v>0.47043264508848581</v>
      </c>
      <c r="D996" s="166">
        <f t="shared" ca="1" si="1012"/>
        <v>1.4308123678351168</v>
      </c>
      <c r="E996" s="100">
        <f t="shared" ca="1" si="1013"/>
        <v>1489.4700736877476</v>
      </c>
      <c r="F996" s="100">
        <f t="shared" ca="1" si="1014"/>
        <v>595.55438263718395</v>
      </c>
      <c r="G996" s="100">
        <f t="shared" ca="1" si="1015"/>
        <v>1405.5789675395811</v>
      </c>
      <c r="H996" s="99">
        <f t="shared" ca="1" si="1016"/>
        <v>810.02458490239712</v>
      </c>
      <c r="I996" s="92">
        <f t="shared" ca="1" si="1017"/>
        <v>0.57210050168106308</v>
      </c>
      <c r="J996" s="12" t="s">
        <v>1023</v>
      </c>
      <c r="K996" s="98">
        <f t="shared" ca="1" si="1041"/>
        <v>0.31582938809333427</v>
      </c>
      <c r="L996" s="98">
        <f t="shared" ca="1" si="1041"/>
        <v>0.69553890214948422</v>
      </c>
      <c r="M996" s="98">
        <f t="shared" ca="1" si="1041"/>
        <v>-0.19968186191675996</v>
      </c>
      <c r="N996" s="98">
        <f t="shared" ca="1" si="1041"/>
        <v>-0.19968186191675996</v>
      </c>
      <c r="O996" s="98">
        <f t="shared" ca="1" si="1041"/>
        <v>-0.22140342077627362</v>
      </c>
      <c r="P996" s="98">
        <f t="shared" ca="1" si="1041"/>
        <v>0.69553890214948422</v>
      </c>
      <c r="Q996" s="98">
        <f t="shared" ca="1" si="1041"/>
        <v>0.2277237814158416</v>
      </c>
      <c r="R996" s="98">
        <f t="shared" ca="1" si="1041"/>
        <v>-0.17519078138363231</v>
      </c>
      <c r="S996" s="98">
        <f t="shared" ca="1" si="1041"/>
        <v>-0.19968186191675996</v>
      </c>
      <c r="T996" s="98">
        <f t="shared" ca="1" si="1041"/>
        <v>0.25049910603626258</v>
      </c>
      <c r="U996" s="98">
        <f t="shared" ca="1" si="1041"/>
        <v>-0.20967214614503482</v>
      </c>
      <c r="V996" s="98">
        <f t="shared" ca="1" si="1041"/>
        <v>-0.30548730242062305</v>
      </c>
      <c r="W996" s="98">
        <f t="shared" ca="1" si="1041"/>
        <v>-0.73992756657132575</v>
      </c>
      <c r="X996" s="98">
        <f t="shared" ca="1" si="1041"/>
        <v>-0.73992756657132575</v>
      </c>
      <c r="Y996" s="98">
        <f t="shared" ca="1" si="1041"/>
        <v>0.47240009692301621</v>
      </c>
      <c r="Z996" s="98">
        <f t="shared" ca="1" si="1041"/>
        <v>-0.73992756657132575</v>
      </c>
      <c r="AA996" s="98">
        <f t="shared" ca="1" si="1039"/>
        <v>0.69553890214948422</v>
      </c>
      <c r="AB996" s="98">
        <f t="shared" ca="1" si="1039"/>
        <v>-0.22593459910359093</v>
      </c>
      <c r="AC996" s="98">
        <f t="shared" ca="1" si="1039"/>
        <v>-0.34336226058606156</v>
      </c>
      <c r="AD996" s="98">
        <f t="shared" ca="1" si="1039"/>
        <v>-0.17972388892729629</v>
      </c>
      <c r="AE996" s="98" t="str">
        <f t="shared" ca="1" si="1039"/>
        <v/>
      </c>
      <c r="AF996" s="98" t="str">
        <f t="shared" ca="1" si="1034"/>
        <v/>
      </c>
      <c r="AG996" s="98" t="str">
        <f t="shared" ca="1" si="1034"/>
        <v/>
      </c>
      <c r="AH996" s="98" t="str">
        <f t="shared" ca="1" si="1034"/>
        <v/>
      </c>
      <c r="AI996" s="98" t="str">
        <f t="shared" ca="1" si="1034"/>
        <v/>
      </c>
      <c r="AJ996" s="98" t="str">
        <f t="shared" ca="1" si="1034"/>
        <v/>
      </c>
      <c r="AK996" s="98" t="str">
        <f t="shared" ca="1" si="1034"/>
        <v/>
      </c>
      <c r="AL996" s="98" t="str">
        <f t="shared" ca="1" si="1034"/>
        <v/>
      </c>
      <c r="AM996" s="98" t="str">
        <f t="shared" ca="1" si="1034"/>
        <v/>
      </c>
      <c r="AN996" s="98" t="str">
        <f t="shared" ca="1" si="1034"/>
        <v/>
      </c>
      <c r="AO996" s="98" t="str">
        <f t="shared" ca="1" si="1034"/>
        <v/>
      </c>
      <c r="AP996" s="98" t="str">
        <f t="shared" ca="1" si="1034"/>
        <v/>
      </c>
      <c r="AQ996" s="98" t="str">
        <f t="shared" ca="1" si="1020"/>
        <v/>
      </c>
      <c r="AR996" s="98" t="str">
        <f t="shared" ca="1" si="1020"/>
        <v/>
      </c>
      <c r="AS996" s="98" t="str">
        <f t="shared" ca="1" si="1020"/>
        <v/>
      </c>
      <c r="AT996" s="98" t="str">
        <f t="shared" ca="1" si="1020"/>
        <v/>
      </c>
      <c r="AU996" s="98" t="str">
        <f t="shared" ca="1" si="1020"/>
        <v/>
      </c>
      <c r="AV996" s="98" t="str">
        <f t="shared" ca="1" si="1020"/>
        <v/>
      </c>
      <c r="AW996" s="98" t="str">
        <f t="shared" ca="1" si="1020"/>
        <v/>
      </c>
      <c r="AX996" s="98" t="str">
        <f t="shared" ca="1" si="1020"/>
        <v/>
      </c>
      <c r="AY996" s="98" t="str">
        <f t="shared" ca="1" si="1020"/>
        <v/>
      </c>
      <c r="AZ996" s="98" t="str">
        <f t="shared" ca="1" si="1031"/>
        <v/>
      </c>
      <c r="BA996" s="98" t="str">
        <f t="shared" ca="1" si="1031"/>
        <v/>
      </c>
      <c r="BB996" s="98" t="str">
        <f t="shared" ca="1" si="1031"/>
        <v/>
      </c>
      <c r="BC996" s="98" t="str">
        <f t="shared" ca="1" si="1031"/>
        <v/>
      </c>
      <c r="BD996" s="98" t="str">
        <f t="shared" ca="1" si="1031"/>
        <v/>
      </c>
      <c r="BE996" s="98" t="str">
        <f t="shared" ca="1" si="1031"/>
        <v/>
      </c>
      <c r="BF996" s="98" t="str">
        <f t="shared" ca="1" si="1031"/>
        <v/>
      </c>
      <c r="BG996" s="98" t="str">
        <f t="shared" ca="1" si="1031"/>
        <v/>
      </c>
      <c r="BH996" s="98" t="str">
        <f t="shared" ca="1" si="1031"/>
        <v/>
      </c>
      <c r="BJ996" s="98">
        <f t="shared" ca="1" si="1035"/>
        <v>0.28040385883914842</v>
      </c>
      <c r="BK996" s="98">
        <f t="shared" ca="1" si="1035"/>
        <v>1.5274781955746519</v>
      </c>
      <c r="BL996" s="98">
        <f t="shared" ca="1" si="1035"/>
        <v>0.52783964879503742</v>
      </c>
      <c r="BM996" s="98">
        <f t="shared" ca="1" si="1032"/>
        <v>0.54726172696013553</v>
      </c>
      <c r="BN996" s="98">
        <f t="shared" ca="1" si="1032"/>
        <v>0.55349450235226116</v>
      </c>
      <c r="BO996" s="98">
        <f t="shared" ca="1" si="1032"/>
        <v>1.6908987003624509</v>
      </c>
      <c r="BP996" s="98">
        <f t="shared" ca="1" si="1032"/>
        <v>1.0819769491936362</v>
      </c>
      <c r="BQ996" s="98">
        <f t="shared" ca="1" si="1032"/>
        <v>0.57215644922761866</v>
      </c>
      <c r="BR996" s="98">
        <f t="shared" ca="1" si="1032"/>
        <v>0.674844109821648</v>
      </c>
      <c r="BS996" s="98">
        <f t="shared" ca="1" si="1036"/>
        <v>1.1086495985258911</v>
      </c>
      <c r="BT996" s="98">
        <f t="shared" ca="1" si="1036"/>
        <v>0.66859018277138904</v>
      </c>
      <c r="BU996" s="98">
        <f t="shared" ca="1" si="1036"/>
        <v>0.55818471477881515</v>
      </c>
      <c r="BV996" s="98">
        <f t="shared" ca="1" si="1036"/>
        <v>0.1783598038481643</v>
      </c>
      <c r="BW996" s="98">
        <f t="shared" ca="1" si="1036"/>
        <v>5.7895694416531196E-2</v>
      </c>
      <c r="BX996" s="98">
        <f t="shared" ca="1" si="1036"/>
        <v>1.4622418101762111</v>
      </c>
      <c r="BY996" s="98">
        <f t="shared" ca="1" si="1036"/>
        <v>0.28909067492782914</v>
      </c>
      <c r="BZ996" s="98">
        <f t="shared" ca="1" si="1036"/>
        <v>1.5980693254896314</v>
      </c>
      <c r="CA996" s="98">
        <f t="shared" ca="1" si="1036"/>
        <v>0.62288035585019585</v>
      </c>
      <c r="CB996" s="98">
        <f t="shared" ca="1" si="1036"/>
        <v>0.45159553710722666</v>
      </c>
      <c r="CC996" s="98">
        <f t="shared" ca="1" si="1036"/>
        <v>0.33212018665842136</v>
      </c>
      <c r="CD996" s="98" t="str">
        <f t="shared" si="1036"/>
        <v/>
      </c>
      <c r="CE996" s="98" t="str">
        <f t="shared" si="1036"/>
        <v/>
      </c>
      <c r="CF996" s="98" t="str">
        <f t="shared" si="1036"/>
        <v/>
      </c>
      <c r="CG996" s="98" t="str">
        <f t="shared" si="1036"/>
        <v/>
      </c>
      <c r="CH996" s="98" t="str">
        <f t="shared" si="1028"/>
        <v/>
      </c>
      <c r="CI996" s="98" t="str">
        <f t="shared" si="1028"/>
        <v/>
      </c>
      <c r="CJ996" s="98" t="str">
        <f t="shared" si="1028"/>
        <v/>
      </c>
      <c r="CK996" s="98" t="str">
        <f t="shared" si="1028"/>
        <v/>
      </c>
      <c r="CL996" s="98" t="str">
        <f t="shared" si="1028"/>
        <v/>
      </c>
      <c r="CM996" s="98" t="str">
        <f t="shared" si="1028"/>
        <v/>
      </c>
      <c r="CN996" s="98" t="str">
        <f t="shared" si="1028"/>
        <v/>
      </c>
      <c r="CO996" s="98" t="str">
        <f t="shared" si="1028"/>
        <v/>
      </c>
      <c r="CP996" s="98" t="str">
        <f t="shared" si="1028"/>
        <v/>
      </c>
      <c r="CQ996" s="98" t="str">
        <f t="shared" si="1042"/>
        <v/>
      </c>
      <c r="CR996" s="98" t="str">
        <f t="shared" si="1042"/>
        <v/>
      </c>
      <c r="CS996" s="98" t="str">
        <f t="shared" si="1042"/>
        <v/>
      </c>
      <c r="CT996" s="98" t="str">
        <f t="shared" si="1042"/>
        <v/>
      </c>
      <c r="CU996" s="98" t="str">
        <f t="shared" si="1042"/>
        <v/>
      </c>
      <c r="CV996" s="98" t="str">
        <f t="shared" si="1042"/>
        <v/>
      </c>
      <c r="CW996" s="98" t="str">
        <f t="shared" si="1042"/>
        <v/>
      </c>
      <c r="CX996" s="98" t="str">
        <f t="shared" si="1024"/>
        <v/>
      </c>
      <c r="CY996" s="98" t="str">
        <f t="shared" si="1024"/>
        <v/>
      </c>
      <c r="CZ996" s="98" t="str">
        <f t="shared" si="1024"/>
        <v/>
      </c>
      <c r="DA996" s="98" t="str">
        <f t="shared" si="1024"/>
        <v/>
      </c>
      <c r="DB996" s="98" t="str">
        <f t="shared" si="1024"/>
        <v/>
      </c>
      <c r="DC996" s="98" t="str">
        <f t="shared" si="1006"/>
        <v/>
      </c>
      <c r="DD996" s="98" t="str">
        <f t="shared" si="1006"/>
        <v/>
      </c>
      <c r="DE996" s="98" t="str">
        <f t="shared" si="1006"/>
        <v/>
      </c>
      <c r="DF996" s="98" t="str">
        <f t="shared" si="1006"/>
        <v/>
      </c>
      <c r="DG996" s="98" t="str">
        <f t="shared" si="1006"/>
        <v/>
      </c>
      <c r="EE996" s="100">
        <f t="shared" ca="1" si="1043"/>
        <v>0</v>
      </c>
      <c r="EF996" s="100">
        <f t="shared" ca="1" si="1043"/>
        <v>153.31019299938208</v>
      </c>
      <c r="EG996" s="100">
        <f t="shared" ca="1" si="1043"/>
        <v>286.8778814262314</v>
      </c>
      <c r="EH996" s="100">
        <f t="shared" ca="1" si="1043"/>
        <v>402.13079209303089</v>
      </c>
      <c r="EI996" s="100">
        <f t="shared" ca="1" si="1043"/>
        <v>500.4048744732923</v>
      </c>
      <c r="EJ996" s="100">
        <f t="shared" ca="1" si="1043"/>
        <v>582.94983161782307</v>
      </c>
      <c r="EK996" s="100">
        <f t="shared" ca="1" si="1043"/>
        <v>650.93433108575778</v>
      </c>
      <c r="EL996" s="100">
        <f t="shared" ca="1" si="1043"/>
        <v>705.45091388852666</v>
      </c>
      <c r="EM996" s="100">
        <f t="shared" ca="1" si="1043"/>
        <v>747.52061845324329</v>
      </c>
      <c r="EN996" s="100">
        <f t="shared" ca="1" si="1043"/>
        <v>778.09733567411524</v>
      </c>
      <c r="EO996" s="100">
        <f t="shared" ca="1" si="1043"/>
        <v>798.0719102334765</v>
      </c>
      <c r="EP996" s="100">
        <f t="shared" ca="1" si="1043"/>
        <v>808.27600253523963</v>
      </c>
      <c r="EQ996" s="100">
        <f t="shared" ca="1" si="1043"/>
        <v>809.48572480034704</v>
      </c>
      <c r="ER996" s="100">
        <f t="shared" ca="1" si="1043"/>
        <v>802.42506412372347</v>
      </c>
      <c r="ES996" s="100">
        <f t="shared" ca="1" si="1043"/>
        <v>787.76910458299767</v>
      </c>
      <c r="ET996" s="100">
        <f t="shared" ca="1" si="1043"/>
        <v>766.14705981865325</v>
      </c>
      <c r="EU996" s="100">
        <f t="shared" ca="1" si="1040"/>
        <v>738.14512687122465</v>
      </c>
      <c r="EV996" s="100">
        <f t="shared" ca="1" si="1040"/>
        <v>704.30917146170657</v>
      </c>
      <c r="EW996" s="100">
        <f t="shared" ca="1" si="1040"/>
        <v>665.14725433461467</v>
      </c>
      <c r="EX996" s="100">
        <f t="shared" ca="1" si="1040"/>
        <v>621.13200774739892</v>
      </c>
      <c r="EY996" s="100">
        <f t="shared" ca="1" si="1040"/>
        <v>572.70287068344987</v>
      </c>
      <c r="FA996" s="99">
        <f t="shared" ca="1" si="1045"/>
        <v>0</v>
      </c>
      <c r="FB996" s="99">
        <f t="shared" ca="1" si="1045"/>
        <v>0</v>
      </c>
      <c r="FC996" s="99">
        <f t="shared" ca="1" si="1045"/>
        <v>0</v>
      </c>
      <c r="FD996" s="99">
        <f t="shared" ca="1" si="1045"/>
        <v>0</v>
      </c>
      <c r="FE996" s="99">
        <f t="shared" ca="1" si="1045"/>
        <v>0</v>
      </c>
      <c r="FF996" s="99">
        <f t="shared" ca="1" si="1045"/>
        <v>0</v>
      </c>
      <c r="FG996" s="99">
        <f t="shared" ca="1" si="1045"/>
        <v>0</v>
      </c>
      <c r="FH996" s="99">
        <f t="shared" ca="1" si="1045"/>
        <v>0</v>
      </c>
      <c r="FI996" s="99">
        <f t="shared" ca="1" si="1045"/>
        <v>0</v>
      </c>
      <c r="FJ996" s="99">
        <f t="shared" ca="1" si="1045"/>
        <v>0</v>
      </c>
      <c r="FK996" s="99">
        <f t="shared" ca="1" si="1045"/>
        <v>0</v>
      </c>
      <c r="FL996" s="99">
        <f t="shared" ca="1" si="1045"/>
        <v>0</v>
      </c>
      <c r="FM996" s="99">
        <f t="shared" ca="1" si="1045"/>
        <v>1</v>
      </c>
      <c r="FN996" s="99">
        <f t="shared" ca="1" si="1045"/>
        <v>1</v>
      </c>
      <c r="FO996" s="99">
        <f t="shared" ca="1" si="1045"/>
        <v>1</v>
      </c>
      <c r="FP996" s="99">
        <f t="shared" ca="1" si="1045"/>
        <v>1</v>
      </c>
      <c r="FQ996" s="99">
        <f t="shared" ca="1" si="1037"/>
        <v>1</v>
      </c>
      <c r="FR996" s="99">
        <f t="shared" ca="1" si="1037"/>
        <v>1</v>
      </c>
      <c r="FS996" s="99">
        <f t="shared" ca="1" si="1037"/>
        <v>1</v>
      </c>
      <c r="FT996" s="99">
        <f t="shared" ca="1" si="1037"/>
        <v>1</v>
      </c>
      <c r="FU996" s="99">
        <f t="shared" ca="1" si="1037"/>
        <v>1</v>
      </c>
      <c r="FV996" s="99">
        <f t="shared" ca="1" si="1037"/>
        <v>1</v>
      </c>
      <c r="FW996" s="99">
        <f t="shared" ca="1" si="1037"/>
        <v>1</v>
      </c>
      <c r="FX996" s="99">
        <f t="shared" ca="1" si="1037"/>
        <v>1</v>
      </c>
      <c r="FY996" s="99">
        <f t="shared" ca="1" si="1037"/>
        <v>1</v>
      </c>
      <c r="FZ996" s="99">
        <f t="shared" ca="1" si="1037"/>
        <v>0</v>
      </c>
      <c r="GA996" s="99">
        <f t="shared" ca="1" si="1037"/>
        <v>0</v>
      </c>
      <c r="GB996" s="99">
        <f t="shared" ca="1" si="1037"/>
        <v>0</v>
      </c>
      <c r="GC996" s="99">
        <f t="shared" ca="1" si="1037"/>
        <v>0</v>
      </c>
      <c r="GD996" s="99">
        <f t="shared" ca="1" si="1037"/>
        <v>0</v>
      </c>
      <c r="GE996" s="99">
        <f t="shared" ca="1" si="1037"/>
        <v>0</v>
      </c>
      <c r="GG996" s="99">
        <v>1</v>
      </c>
      <c r="GH996" s="99">
        <f t="shared" ca="1" si="1018"/>
        <v>1</v>
      </c>
      <c r="GI996" s="99">
        <f t="shared" ca="1" si="1038"/>
        <v>1</v>
      </c>
      <c r="GJ996" s="99">
        <f t="shared" ca="1" si="1038"/>
        <v>1</v>
      </c>
      <c r="GK996" s="99">
        <f t="shared" ca="1" si="1038"/>
        <v>1</v>
      </c>
      <c r="GL996" s="99">
        <f t="shared" ca="1" si="1038"/>
        <v>1</v>
      </c>
      <c r="GM996" s="99">
        <f t="shared" ca="1" si="1038"/>
        <v>1</v>
      </c>
      <c r="GN996" s="99">
        <f t="shared" ca="1" si="1038"/>
        <v>1</v>
      </c>
      <c r="GO996" s="99">
        <f t="shared" ca="1" si="1038"/>
        <v>1</v>
      </c>
      <c r="GP996" s="99">
        <f t="shared" ca="1" si="1038"/>
        <v>1</v>
      </c>
      <c r="GQ996" s="99">
        <f t="shared" ca="1" si="1038"/>
        <v>1</v>
      </c>
      <c r="GR996" s="99">
        <f t="shared" ca="1" si="1038"/>
        <v>1</v>
      </c>
      <c r="GS996" s="99">
        <f t="shared" ca="1" si="1038"/>
        <v>0</v>
      </c>
      <c r="GT996" s="99">
        <f t="shared" ca="1" si="1038"/>
        <v>0</v>
      </c>
      <c r="GU996" s="99">
        <f t="shared" ca="1" si="1038"/>
        <v>0</v>
      </c>
      <c r="GV996" s="99">
        <f t="shared" ca="1" si="1038"/>
        <v>0</v>
      </c>
      <c r="GW996" s="99">
        <f t="shared" ca="1" si="1038"/>
        <v>0</v>
      </c>
      <c r="GX996" s="99">
        <f t="shared" ca="1" si="1038"/>
        <v>0</v>
      </c>
      <c r="GY996" s="99">
        <f t="shared" ca="1" si="1038"/>
        <v>0</v>
      </c>
      <c r="GZ996" s="99">
        <f t="shared" ca="1" si="1038"/>
        <v>0</v>
      </c>
      <c r="HA996" s="99">
        <f t="shared" ca="1" si="1038"/>
        <v>0</v>
      </c>
      <c r="HB996" s="99">
        <f t="shared" ca="1" si="1038"/>
        <v>0</v>
      </c>
      <c r="HC996" s="99">
        <f t="shared" ca="1" si="1038"/>
        <v>0</v>
      </c>
      <c r="HD996" s="99">
        <f t="shared" ca="1" si="1038"/>
        <v>0</v>
      </c>
      <c r="HE996" s="99">
        <f t="shared" ca="1" si="1038"/>
        <v>0</v>
      </c>
      <c r="HF996" s="99">
        <f t="shared" ca="1" si="1038"/>
        <v>0</v>
      </c>
      <c r="HG996" s="99">
        <f t="shared" ca="1" si="1038"/>
        <v>0</v>
      </c>
      <c r="HH996" s="99">
        <f t="shared" ca="1" si="1038"/>
        <v>0</v>
      </c>
      <c r="HI996" s="99">
        <f t="shared" ca="1" si="1038"/>
        <v>0</v>
      </c>
      <c r="HJ996" s="99">
        <f t="shared" ca="1" si="1038"/>
        <v>0</v>
      </c>
      <c r="HK996" s="99">
        <f t="shared" ca="1" si="1038"/>
        <v>0</v>
      </c>
    </row>
    <row r="997" spans="1:219" x14ac:dyDescent="0.2">
      <c r="A997" s="96">
        <f t="shared" ca="1" si="1009"/>
        <v>1.7770934246760375</v>
      </c>
      <c r="B997" s="97">
        <f t="shared" ca="1" si="1010"/>
        <v>1.629969169749886E-3</v>
      </c>
      <c r="C997" s="92">
        <f t="shared" ca="1" si="1011"/>
        <v>0.36804784805343538</v>
      </c>
      <c r="D997" s="166">
        <f t="shared" ca="1" si="1012"/>
        <v>1.8448230339044198</v>
      </c>
      <c r="E997" s="100">
        <f t="shared" ca="1" si="1013"/>
        <v>1131.8146797755091</v>
      </c>
      <c r="F997" s="100">
        <f t="shared" ca="1" si="1014"/>
        <v>419.74749449248355</v>
      </c>
      <c r="G997" s="100">
        <f t="shared" ca="1" si="1015"/>
        <v>1339.8338405872951</v>
      </c>
      <c r="H997" s="99">
        <f t="shared" ca="1" si="1016"/>
        <v>920.08634609481146</v>
      </c>
      <c r="I997" s="92">
        <f t="shared" ca="1" si="1017"/>
        <v>0.68417547510250831</v>
      </c>
      <c r="J997" s="12" t="s">
        <v>1024</v>
      </c>
      <c r="K997" s="98">
        <f t="shared" ca="1" si="1041"/>
        <v>-0.17519078138363231</v>
      </c>
      <c r="L997" s="98">
        <f t="shared" ca="1" si="1041"/>
        <v>-0.19968186191675996</v>
      </c>
      <c r="M997" s="98">
        <f t="shared" ca="1" si="1041"/>
        <v>-0.20967214614503482</v>
      </c>
      <c r="N997" s="98">
        <f t="shared" ca="1" si="1041"/>
        <v>-0.17972388892729629</v>
      </c>
      <c r="O997" s="98">
        <f t="shared" ca="1" si="1041"/>
        <v>-0.19968186191675996</v>
      </c>
      <c r="P997" s="98">
        <f t="shared" ca="1" si="1041"/>
        <v>0.49234395099605333</v>
      </c>
      <c r="Q997" s="98">
        <f t="shared" ca="1" si="1041"/>
        <v>-0.46439625153315622</v>
      </c>
      <c r="R997" s="98">
        <f t="shared" ca="1" si="1041"/>
        <v>0.47240009692301621</v>
      </c>
      <c r="S997" s="98">
        <f t="shared" ca="1" si="1041"/>
        <v>-0.20967214614503482</v>
      </c>
      <c r="T997" s="98">
        <f t="shared" ca="1" si="1041"/>
        <v>-0.17519078138363231</v>
      </c>
      <c r="U997" s="98">
        <f t="shared" ca="1" si="1041"/>
        <v>-0.46439625153315622</v>
      </c>
      <c r="V997" s="98">
        <f t="shared" ca="1" si="1041"/>
        <v>-0.22140342077627362</v>
      </c>
      <c r="W997" s="98">
        <f t="shared" ca="1" si="1041"/>
        <v>0.69553890214948422</v>
      </c>
      <c r="X997" s="98">
        <f t="shared" ca="1" si="1041"/>
        <v>-0.22593459910359093</v>
      </c>
      <c r="Y997" s="98">
        <f t="shared" ca="1" si="1041"/>
        <v>-0.17519078138363231</v>
      </c>
      <c r="Z997" s="98">
        <f t="shared" ca="1" si="1041"/>
        <v>0.47240009692301621</v>
      </c>
      <c r="AA997" s="98">
        <f t="shared" ca="1" si="1039"/>
        <v>0.69553890214948422</v>
      </c>
      <c r="AB997" s="98">
        <f t="shared" ca="1" si="1039"/>
        <v>-8.9535807650987675E-2</v>
      </c>
      <c r="AC997" s="98">
        <f t="shared" ca="1" si="1039"/>
        <v>0.29888544450311849</v>
      </c>
      <c r="AD997" s="98">
        <f t="shared" ca="1" si="1039"/>
        <v>-0.22140342077627362</v>
      </c>
      <c r="AE997" s="98" t="str">
        <f t="shared" ca="1" si="1039"/>
        <v/>
      </c>
      <c r="AF997" s="98" t="str">
        <f t="shared" ca="1" si="1034"/>
        <v/>
      </c>
      <c r="AG997" s="98" t="str">
        <f t="shared" ca="1" si="1034"/>
        <v/>
      </c>
      <c r="AH997" s="98" t="str">
        <f t="shared" ca="1" si="1034"/>
        <v/>
      </c>
      <c r="AI997" s="98" t="str">
        <f t="shared" ca="1" si="1034"/>
        <v/>
      </c>
      <c r="AJ997" s="98" t="str">
        <f t="shared" ca="1" si="1034"/>
        <v/>
      </c>
      <c r="AK997" s="98" t="str">
        <f t="shared" ca="1" si="1034"/>
        <v/>
      </c>
      <c r="AL997" s="98" t="str">
        <f t="shared" ca="1" si="1034"/>
        <v/>
      </c>
      <c r="AM997" s="98" t="str">
        <f t="shared" ca="1" si="1034"/>
        <v/>
      </c>
      <c r="AN997" s="98" t="str">
        <f t="shared" ca="1" si="1034"/>
        <v/>
      </c>
      <c r="AO997" s="98" t="str">
        <f t="shared" ca="1" si="1034"/>
        <v/>
      </c>
      <c r="AP997" s="98" t="str">
        <f t="shared" ca="1" si="1034"/>
        <v/>
      </c>
      <c r="AQ997" s="98" t="str">
        <f t="shared" ca="1" si="1020"/>
        <v/>
      </c>
      <c r="AR997" s="98" t="str">
        <f t="shared" ca="1" si="1020"/>
        <v/>
      </c>
      <c r="AS997" s="98" t="str">
        <f t="shared" ca="1" si="1020"/>
        <v/>
      </c>
      <c r="AT997" s="98" t="str">
        <f t="shared" ca="1" si="1020"/>
        <v/>
      </c>
      <c r="AU997" s="98" t="str">
        <f t="shared" ca="1" si="1020"/>
        <v/>
      </c>
      <c r="AV997" s="98" t="str">
        <f t="shared" ca="1" si="1020"/>
        <v/>
      </c>
      <c r="AW997" s="98" t="str">
        <f t="shared" ca="1" si="1020"/>
        <v/>
      </c>
      <c r="AX997" s="98" t="str">
        <f t="shared" ca="1" si="1020"/>
        <v/>
      </c>
      <c r="AY997" s="98" t="str">
        <f t="shared" ca="1" si="1020"/>
        <v/>
      </c>
      <c r="AZ997" s="98" t="str">
        <f t="shared" ca="1" si="1031"/>
        <v/>
      </c>
      <c r="BA997" s="98" t="str">
        <f t="shared" ca="1" si="1031"/>
        <v/>
      </c>
      <c r="BB997" s="98" t="str">
        <f t="shared" ca="1" si="1031"/>
        <v/>
      </c>
      <c r="BC997" s="98" t="str">
        <f t="shared" ca="1" si="1031"/>
        <v/>
      </c>
      <c r="BD997" s="98" t="str">
        <f t="shared" ca="1" si="1031"/>
        <v/>
      </c>
      <c r="BE997" s="98" t="str">
        <f t="shared" ca="1" si="1031"/>
        <v/>
      </c>
      <c r="BF997" s="98" t="str">
        <f t="shared" ca="1" si="1031"/>
        <v/>
      </c>
      <c r="BG997" s="98" t="str">
        <f t="shared" ca="1" si="1031"/>
        <v/>
      </c>
      <c r="BH997" s="98" t="str">
        <f t="shared" ca="1" si="1031"/>
        <v/>
      </c>
      <c r="BJ997" s="98">
        <f t="shared" ca="1" si="1035"/>
        <v>-0.21061631063781816</v>
      </c>
      <c r="BK997" s="98">
        <f t="shared" ca="1" si="1035"/>
        <v>0.63225743150840774</v>
      </c>
      <c r="BL997" s="98">
        <f t="shared" ca="1" si="1035"/>
        <v>0.51784936456676256</v>
      </c>
      <c r="BM997" s="98">
        <f t="shared" ca="1" si="1032"/>
        <v>0.5672196999495992</v>
      </c>
      <c r="BN997" s="98">
        <f t="shared" ca="1" si="1032"/>
        <v>0.57521606121177482</v>
      </c>
      <c r="BO997" s="98">
        <f t="shared" ca="1" si="1032"/>
        <v>1.4877037492090199</v>
      </c>
      <c r="BP997" s="98">
        <f t="shared" ca="1" si="1032"/>
        <v>0.38985691624463836</v>
      </c>
      <c r="BQ997" s="98">
        <f t="shared" ca="1" si="1032"/>
        <v>1.2197473275342672</v>
      </c>
      <c r="BR997" s="98">
        <f t="shared" ca="1" si="1032"/>
        <v>0.66485382559337314</v>
      </c>
      <c r="BS997" s="98">
        <f t="shared" ca="1" si="1036"/>
        <v>0.68295971110599618</v>
      </c>
      <c r="BT997" s="98">
        <f t="shared" ca="1" si="1036"/>
        <v>0.41386607738326764</v>
      </c>
      <c r="BU997" s="98">
        <f t="shared" ca="1" si="1036"/>
        <v>0.64226859642316458</v>
      </c>
      <c r="BV997" s="98">
        <f t="shared" ca="1" si="1036"/>
        <v>1.6138262725689743</v>
      </c>
      <c r="BW997" s="98">
        <f t="shared" ca="1" si="1036"/>
        <v>0.57188866188426601</v>
      </c>
      <c r="BX997" s="98">
        <f t="shared" ca="1" si="1036"/>
        <v>0.81465093186956261</v>
      </c>
      <c r="BY997" s="98">
        <f t="shared" ca="1" si="1036"/>
        <v>1.5014183384221711</v>
      </c>
      <c r="BZ997" s="98">
        <f t="shared" ca="1" si="1036"/>
        <v>1.5980693254896314</v>
      </c>
      <c r="CA997" s="98">
        <f t="shared" ca="1" si="1036"/>
        <v>0.75927914730279911</v>
      </c>
      <c r="CB997" s="98">
        <f t="shared" ca="1" si="1036"/>
        <v>1.0938432421964066</v>
      </c>
      <c r="CC997" s="98">
        <f t="shared" ca="1" si="1036"/>
        <v>0.29044065480944403</v>
      </c>
      <c r="CD997" s="98" t="str">
        <f t="shared" si="1036"/>
        <v/>
      </c>
      <c r="CE997" s="98" t="str">
        <f t="shared" si="1036"/>
        <v/>
      </c>
      <c r="CF997" s="98" t="str">
        <f t="shared" si="1036"/>
        <v/>
      </c>
      <c r="CG997" s="98" t="str">
        <f t="shared" si="1036"/>
        <v/>
      </c>
      <c r="CH997" s="98" t="str">
        <f t="shared" si="1028"/>
        <v/>
      </c>
      <c r="CI997" s="98" t="str">
        <f t="shared" si="1028"/>
        <v/>
      </c>
      <c r="CJ997" s="98" t="str">
        <f t="shared" si="1028"/>
        <v/>
      </c>
      <c r="CK997" s="98" t="str">
        <f t="shared" si="1028"/>
        <v/>
      </c>
      <c r="CL997" s="98" t="str">
        <f t="shared" si="1028"/>
        <v/>
      </c>
      <c r="CM997" s="98" t="str">
        <f t="shared" si="1028"/>
        <v/>
      </c>
      <c r="CN997" s="98" t="str">
        <f t="shared" si="1028"/>
        <v/>
      </c>
      <c r="CO997" s="98" t="str">
        <f t="shared" si="1028"/>
        <v/>
      </c>
      <c r="CP997" s="98" t="str">
        <f t="shared" si="1028"/>
        <v/>
      </c>
      <c r="CQ997" s="98" t="str">
        <f t="shared" si="1042"/>
        <v/>
      </c>
      <c r="CR997" s="98" t="str">
        <f t="shared" si="1042"/>
        <v/>
      </c>
      <c r="CS997" s="98" t="str">
        <f t="shared" si="1042"/>
        <v/>
      </c>
      <c r="CT997" s="98" t="str">
        <f t="shared" si="1042"/>
        <v/>
      </c>
      <c r="CU997" s="98" t="str">
        <f t="shared" si="1042"/>
        <v/>
      </c>
      <c r="CV997" s="98" t="str">
        <f t="shared" si="1042"/>
        <v/>
      </c>
      <c r="CW997" s="98" t="str">
        <f t="shared" si="1042"/>
        <v/>
      </c>
      <c r="CX997" s="98" t="str">
        <f t="shared" si="1024"/>
        <v/>
      </c>
      <c r="CY997" s="98" t="str">
        <f t="shared" si="1024"/>
        <v/>
      </c>
      <c r="CZ997" s="98" t="str">
        <f t="shared" si="1024"/>
        <v/>
      </c>
      <c r="DA997" s="98" t="str">
        <f t="shared" si="1024"/>
        <v/>
      </c>
      <c r="DB997" s="98" t="str">
        <f t="shared" si="1024"/>
        <v/>
      </c>
      <c r="DC997" s="98" t="str">
        <f t="shared" si="1006"/>
        <v/>
      </c>
      <c r="DD997" s="98" t="str">
        <f t="shared" si="1006"/>
        <v/>
      </c>
      <c r="DE997" s="98" t="str">
        <f t="shared" si="1006"/>
        <v/>
      </c>
      <c r="DF997" s="98" t="str">
        <f t="shared" si="1006"/>
        <v/>
      </c>
      <c r="DG997" s="98" t="str">
        <f t="shared" si="1006"/>
        <v/>
      </c>
      <c r="EE997" s="100">
        <f t="shared" ca="1" si="1043"/>
        <v>0</v>
      </c>
      <c r="EF997" s="100">
        <f t="shared" ca="1" si="1043"/>
        <v>247.83665528181314</v>
      </c>
      <c r="EG997" s="100">
        <f t="shared" ca="1" si="1043"/>
        <v>447.53542602448636</v>
      </c>
      <c r="EH997" s="100">
        <f t="shared" ca="1" si="1043"/>
        <v>604.90348757362369</v>
      </c>
      <c r="EI997" s="100">
        <f t="shared" ca="1" si="1043"/>
        <v>725.12529879985414</v>
      </c>
      <c r="EJ997" s="100">
        <f t="shared" ca="1" si="1043"/>
        <v>812.82520393165998</v>
      </c>
      <c r="EK997" s="100">
        <f t="shared" ca="1" si="1043"/>
        <v>872.12399274639074</v>
      </c>
      <c r="EL997" s="100">
        <f t="shared" ca="1" si="1043"/>
        <v>906.68998599594602</v>
      </c>
      <c r="EM997" s="100">
        <f t="shared" ca="1" si="1043"/>
        <v>919.78516084009721</v>
      </c>
      <c r="EN997" s="100">
        <f t="shared" ca="1" si="1043"/>
        <v>914.30678367107168</v>
      </c>
      <c r="EO997" s="100">
        <f t="shared" ca="1" si="1043"/>
        <v>892.82497461660751</v>
      </c>
      <c r="EP997" s="100">
        <f t="shared" ca="1" si="1043"/>
        <v>857.61658882120275</v>
      </c>
      <c r="EQ997" s="100">
        <f t="shared" ca="1" si="1043"/>
        <v>810.69576397670767</v>
      </c>
      <c r="ER997" s="100">
        <f t="shared" ca="1" si="1043"/>
        <v>753.84145118482741</v>
      </c>
      <c r="ES997" s="100">
        <f t="shared" ca="1" si="1043"/>
        <v>688.62221679473646</v>
      </c>
      <c r="ET997" s="100">
        <f t="shared" ca="1" si="1043"/>
        <v>616.4185761040286</v>
      </c>
      <c r="EU997" s="100">
        <f t="shared" ca="1" si="1040"/>
        <v>538.44309549925379</v>
      </c>
      <c r="EV997" s="100">
        <f t="shared" ca="1" si="1040"/>
        <v>455.75847752340894</v>
      </c>
      <c r="EW997" s="100">
        <f t="shared" ca="1" si="1040"/>
        <v>369.2938232916606</v>
      </c>
      <c r="EX997" s="100">
        <f t="shared" ca="1" si="1040"/>
        <v>279.85924845075181</v>
      </c>
      <c r="EY997" s="100">
        <f t="shared" ca="1" si="1040"/>
        <v>188.15901232579927</v>
      </c>
      <c r="FA997" s="99">
        <f t="shared" ca="1" si="1045"/>
        <v>0</v>
      </c>
      <c r="FB997" s="99">
        <f t="shared" ca="1" si="1045"/>
        <v>0</v>
      </c>
      <c r="FC997" s="99">
        <f t="shared" ca="1" si="1045"/>
        <v>0</v>
      </c>
      <c r="FD997" s="99">
        <f t="shared" ca="1" si="1045"/>
        <v>0</v>
      </c>
      <c r="FE997" s="99">
        <f t="shared" ca="1" si="1045"/>
        <v>0</v>
      </c>
      <c r="FF997" s="99">
        <f t="shared" ca="1" si="1045"/>
        <v>0</v>
      </c>
      <c r="FG997" s="99">
        <f t="shared" ca="1" si="1045"/>
        <v>0</v>
      </c>
      <c r="FH997" s="99">
        <f t="shared" ca="1" si="1045"/>
        <v>0</v>
      </c>
      <c r="FI997" s="99">
        <f t="shared" ca="1" si="1045"/>
        <v>1</v>
      </c>
      <c r="FJ997" s="99">
        <f t="shared" ca="1" si="1045"/>
        <v>1</v>
      </c>
      <c r="FK997" s="99">
        <f t="shared" ca="1" si="1045"/>
        <v>1</v>
      </c>
      <c r="FL997" s="99">
        <f t="shared" ca="1" si="1045"/>
        <v>1</v>
      </c>
      <c r="FM997" s="99">
        <f t="shared" ca="1" si="1045"/>
        <v>1</v>
      </c>
      <c r="FN997" s="99">
        <f t="shared" ca="1" si="1045"/>
        <v>1</v>
      </c>
      <c r="FO997" s="99">
        <f t="shared" ca="1" si="1045"/>
        <v>1</v>
      </c>
      <c r="FP997" s="99">
        <f t="shared" ca="1" si="1045"/>
        <v>1</v>
      </c>
      <c r="FQ997" s="99">
        <f t="shared" ca="1" si="1037"/>
        <v>1</v>
      </c>
      <c r="FR997" s="99">
        <f t="shared" ca="1" si="1037"/>
        <v>1</v>
      </c>
      <c r="FS997" s="99">
        <f t="shared" ca="1" si="1037"/>
        <v>0</v>
      </c>
      <c r="FT997" s="99">
        <f t="shared" ca="1" si="1037"/>
        <v>0</v>
      </c>
      <c r="FU997" s="99">
        <f t="shared" ca="1" si="1037"/>
        <v>0</v>
      </c>
      <c r="FV997" s="99">
        <f t="shared" ca="1" si="1037"/>
        <v>0</v>
      </c>
      <c r="FW997" s="99">
        <f t="shared" ca="1" si="1037"/>
        <v>0</v>
      </c>
      <c r="FX997" s="99">
        <f t="shared" ca="1" si="1037"/>
        <v>0</v>
      </c>
      <c r="FY997" s="99">
        <f t="shared" ca="1" si="1037"/>
        <v>0</v>
      </c>
      <c r="FZ997" s="99">
        <f t="shared" ca="1" si="1037"/>
        <v>0</v>
      </c>
      <c r="GA997" s="99">
        <f t="shared" ca="1" si="1037"/>
        <v>0</v>
      </c>
      <c r="GB997" s="99">
        <f t="shared" ca="1" si="1037"/>
        <v>0</v>
      </c>
      <c r="GC997" s="99">
        <f t="shared" ca="1" si="1037"/>
        <v>0</v>
      </c>
      <c r="GD997" s="99">
        <f t="shared" ca="1" si="1037"/>
        <v>0</v>
      </c>
      <c r="GE997" s="99">
        <f t="shared" ca="1" si="1037"/>
        <v>0</v>
      </c>
      <c r="GG997" s="99">
        <v>1</v>
      </c>
      <c r="GH997" s="99">
        <f t="shared" ca="1" si="1018"/>
        <v>1</v>
      </c>
      <c r="GI997" s="99">
        <f t="shared" ca="1" si="1038"/>
        <v>1</v>
      </c>
      <c r="GJ997" s="99">
        <f t="shared" ca="1" si="1038"/>
        <v>1</v>
      </c>
      <c r="GK997" s="99">
        <f t="shared" ca="1" si="1038"/>
        <v>1</v>
      </c>
      <c r="GL997" s="99">
        <f t="shared" ca="1" si="1038"/>
        <v>1</v>
      </c>
      <c r="GM997" s="99">
        <f t="shared" ca="1" si="1038"/>
        <v>1</v>
      </c>
      <c r="GN997" s="99">
        <f t="shared" ca="1" si="1038"/>
        <v>1</v>
      </c>
      <c r="GO997" s="99">
        <f t="shared" ca="1" si="1038"/>
        <v>0</v>
      </c>
      <c r="GP997" s="99">
        <f t="shared" ca="1" si="1038"/>
        <v>0</v>
      </c>
      <c r="GQ997" s="99">
        <f t="shared" ca="1" si="1038"/>
        <v>0</v>
      </c>
      <c r="GR997" s="99">
        <f t="shared" ca="1" si="1038"/>
        <v>0</v>
      </c>
      <c r="GS997" s="99">
        <f t="shared" ca="1" si="1038"/>
        <v>0</v>
      </c>
      <c r="GT997" s="99">
        <f t="shared" ca="1" si="1038"/>
        <v>0</v>
      </c>
      <c r="GU997" s="99">
        <f t="shared" ca="1" si="1038"/>
        <v>0</v>
      </c>
      <c r="GV997" s="99">
        <f t="shared" ca="1" si="1038"/>
        <v>0</v>
      </c>
      <c r="GW997" s="99">
        <f t="shared" ca="1" si="1038"/>
        <v>0</v>
      </c>
      <c r="GX997" s="99">
        <f t="shared" ca="1" si="1038"/>
        <v>0</v>
      </c>
      <c r="GY997" s="99">
        <f t="shared" ca="1" si="1038"/>
        <v>0</v>
      </c>
      <c r="GZ997" s="99">
        <f t="shared" ca="1" si="1038"/>
        <v>0</v>
      </c>
      <c r="HA997" s="99">
        <f t="shared" ca="1" si="1038"/>
        <v>0</v>
      </c>
      <c r="HB997" s="99">
        <f t="shared" ca="1" si="1038"/>
        <v>0</v>
      </c>
      <c r="HC997" s="99">
        <f t="shared" ref="GI997:HK1006" ca="1" si="1046">IF(AND($A997&gt;0,$B997&gt;0),IF(OR((HC$61*EXP($D997-$B997*HC$61)-HC$61)&gt;$R$5*$H997,HB997=0),0,1),"")</f>
        <v>0</v>
      </c>
      <c r="HD997" s="99">
        <f t="shared" ca="1" si="1046"/>
        <v>0</v>
      </c>
      <c r="HE997" s="99">
        <f t="shared" ca="1" si="1046"/>
        <v>0</v>
      </c>
      <c r="HF997" s="99">
        <f t="shared" ca="1" si="1046"/>
        <v>0</v>
      </c>
      <c r="HG997" s="99">
        <f t="shared" ca="1" si="1046"/>
        <v>0</v>
      </c>
      <c r="HH997" s="99">
        <f t="shared" ca="1" si="1046"/>
        <v>0</v>
      </c>
      <c r="HI997" s="99">
        <f t="shared" ca="1" si="1046"/>
        <v>0</v>
      </c>
      <c r="HJ997" s="99">
        <f t="shared" ca="1" si="1046"/>
        <v>0</v>
      </c>
      <c r="HK997" s="99">
        <f t="shared" ca="1" si="1046"/>
        <v>0</v>
      </c>
    </row>
    <row r="998" spans="1:219" x14ac:dyDescent="0.2">
      <c r="A998" s="96">
        <f t="shared" ca="1" si="1009"/>
        <v>1.6946716011136811</v>
      </c>
      <c r="B998" s="97">
        <f t="shared" ca="1" si="1010"/>
        <v>1.4100134022970432E-3</v>
      </c>
      <c r="C998" s="92">
        <f t="shared" ca="1" si="1011"/>
        <v>0.35040365554675257</v>
      </c>
      <c r="D998" s="166">
        <f t="shared" ca="1" si="1012"/>
        <v>1.7560629620239447</v>
      </c>
      <c r="E998" s="100">
        <f t="shared" ca="1" si="1013"/>
        <v>1245.4228868769294</v>
      </c>
      <c r="F998" s="100">
        <f t="shared" ca="1" si="1014"/>
        <v>469.6185731793588</v>
      </c>
      <c r="G998" s="100">
        <f t="shared" ca="1" si="1015"/>
        <v>1402.2246619642276</v>
      </c>
      <c r="H998" s="99">
        <f t="shared" ca="1" si="1016"/>
        <v>932.6060887848688</v>
      </c>
      <c r="I998" s="92">
        <f t="shared" ca="1" si="1017"/>
        <v>0.66216848215051061</v>
      </c>
      <c r="J998" s="12" t="s">
        <v>1025</v>
      </c>
      <c r="K998" s="98">
        <f t="shared" ca="1" si="1041"/>
        <v>-0.22593459910359093</v>
      </c>
      <c r="L998" s="98">
        <f t="shared" ca="1" si="1041"/>
        <v>-0.17519078138363231</v>
      </c>
      <c r="M998" s="98">
        <f t="shared" ca="1" si="1041"/>
        <v>0.31582938809333427</v>
      </c>
      <c r="N998" s="98">
        <f t="shared" ca="1" si="1041"/>
        <v>0.25049910603626258</v>
      </c>
      <c r="O998" s="98">
        <f t="shared" ca="1" si="1041"/>
        <v>0.29888544450311849</v>
      </c>
      <c r="P998" s="98">
        <f t="shared" ca="1" si="1041"/>
        <v>0.47240009692301621</v>
      </c>
      <c r="Q998" s="98">
        <f t="shared" ca="1" si="1041"/>
        <v>-0.19968186191675996</v>
      </c>
      <c r="R998" s="98">
        <f t="shared" ca="1" si="1041"/>
        <v>0.36053724483293015</v>
      </c>
      <c r="S998" s="98">
        <f t="shared" ca="1" si="1041"/>
        <v>-0.34336226058606156</v>
      </c>
      <c r="T998" s="98">
        <f t="shared" ca="1" si="1041"/>
        <v>0.36053724483293015</v>
      </c>
      <c r="U998" s="98">
        <f t="shared" ca="1" si="1041"/>
        <v>-8.9535807650987675E-2</v>
      </c>
      <c r="V998" s="98">
        <f t="shared" ca="1" si="1041"/>
        <v>-0.46439625153315622</v>
      </c>
      <c r="W998" s="98">
        <f t="shared" ca="1" si="1041"/>
        <v>0.47240009692301621</v>
      </c>
      <c r="X998" s="98">
        <f t="shared" ca="1" si="1041"/>
        <v>-0.22593459910359093</v>
      </c>
      <c r="Y998" s="98">
        <f t="shared" ca="1" si="1041"/>
        <v>0.36053724483293015</v>
      </c>
      <c r="Z998" s="98">
        <f t="shared" ca="1" si="1041"/>
        <v>4.0557972064697578E-2</v>
      </c>
      <c r="AA998" s="98">
        <f t="shared" ca="1" si="1039"/>
        <v>0.25049910603626258</v>
      </c>
      <c r="AB998" s="98">
        <f t="shared" ca="1" si="1039"/>
        <v>-8.9535807650987675E-2</v>
      </c>
      <c r="AC998" s="98">
        <f t="shared" ca="1" si="1039"/>
        <v>-0.73992756657132575</v>
      </c>
      <c r="AD998" s="98">
        <f t="shared" ca="1" si="1039"/>
        <v>0.29888544450311849</v>
      </c>
      <c r="AE998" s="98" t="str">
        <f t="shared" ca="1" si="1039"/>
        <v/>
      </c>
      <c r="AF998" s="98" t="str">
        <f t="shared" ca="1" si="1034"/>
        <v/>
      </c>
      <c r="AG998" s="98" t="str">
        <f t="shared" ca="1" si="1034"/>
        <v/>
      </c>
      <c r="AH998" s="98" t="str">
        <f t="shared" ca="1" si="1034"/>
        <v/>
      </c>
      <c r="AI998" s="98" t="str">
        <f t="shared" ca="1" si="1034"/>
        <v/>
      </c>
      <c r="AJ998" s="98" t="str">
        <f t="shared" ca="1" si="1034"/>
        <v/>
      </c>
      <c r="AK998" s="98" t="str">
        <f t="shared" ca="1" si="1034"/>
        <v/>
      </c>
      <c r="AL998" s="98" t="str">
        <f t="shared" ca="1" si="1034"/>
        <v/>
      </c>
      <c r="AM998" s="98" t="str">
        <f t="shared" ca="1" si="1034"/>
        <v/>
      </c>
      <c r="AN998" s="98" t="str">
        <f t="shared" ca="1" si="1034"/>
        <v/>
      </c>
      <c r="AO998" s="98" t="str">
        <f t="shared" ca="1" si="1034"/>
        <v/>
      </c>
      <c r="AP998" s="98" t="str">
        <f t="shared" ca="1" si="1034"/>
        <v/>
      </c>
      <c r="AQ998" s="98" t="str">
        <f t="shared" ca="1" si="1020"/>
        <v/>
      </c>
      <c r="AR998" s="98" t="str">
        <f t="shared" ca="1" si="1020"/>
        <v/>
      </c>
      <c r="AS998" s="98" t="str">
        <f t="shared" ca="1" si="1020"/>
        <v/>
      </c>
      <c r="AT998" s="98" t="str">
        <f t="shared" ca="1" si="1020"/>
        <v/>
      </c>
      <c r="AU998" s="98" t="str">
        <f t="shared" ca="1" si="1020"/>
        <v/>
      </c>
      <c r="AV998" s="98" t="str">
        <f t="shared" ca="1" si="1020"/>
        <v/>
      </c>
      <c r="AW998" s="98" t="str">
        <f t="shared" ca="1" si="1020"/>
        <v/>
      </c>
      <c r="AX998" s="98" t="str">
        <f t="shared" ca="1" si="1020"/>
        <v/>
      </c>
      <c r="AY998" s="98" t="str">
        <f t="shared" ca="1" si="1020"/>
        <v/>
      </c>
      <c r="AZ998" s="98" t="str">
        <f t="shared" ca="1" si="1031"/>
        <v/>
      </c>
      <c r="BA998" s="98" t="str">
        <f t="shared" ca="1" si="1031"/>
        <v/>
      </c>
      <c r="BB998" s="98" t="str">
        <f t="shared" ca="1" si="1031"/>
        <v/>
      </c>
      <c r="BC998" s="98" t="str">
        <f t="shared" ca="1" si="1031"/>
        <v/>
      </c>
      <c r="BD998" s="98" t="str">
        <f t="shared" ca="1" si="1031"/>
        <v/>
      </c>
      <c r="BE998" s="98" t="str">
        <f t="shared" ca="1" si="1031"/>
        <v/>
      </c>
      <c r="BF998" s="98" t="str">
        <f t="shared" ca="1" si="1031"/>
        <v/>
      </c>
      <c r="BG998" s="98" t="str">
        <f t="shared" ca="1" si="1031"/>
        <v/>
      </c>
      <c r="BH998" s="98" t="str">
        <f t="shared" ca="1" si="1031"/>
        <v/>
      </c>
      <c r="BJ998" s="98">
        <f t="shared" ca="1" si="1035"/>
        <v>-0.26136012835777678</v>
      </c>
      <c r="BK998" s="98">
        <f t="shared" ca="1" si="1035"/>
        <v>0.65674851204153539</v>
      </c>
      <c r="BL998" s="98">
        <f t="shared" ca="1" si="1035"/>
        <v>1.0433508988051317</v>
      </c>
      <c r="BM998" s="98">
        <f t="shared" ca="1" si="1032"/>
        <v>0.99744269491315807</v>
      </c>
      <c r="BN998" s="98">
        <f t="shared" ca="1" si="1032"/>
        <v>1.0737833676316533</v>
      </c>
      <c r="BO998" s="98">
        <f t="shared" ca="1" si="1032"/>
        <v>1.4677598951359827</v>
      </c>
      <c r="BP998" s="98">
        <f t="shared" ca="1" si="1032"/>
        <v>0.65457130586103462</v>
      </c>
      <c r="BQ998" s="98">
        <f t="shared" ca="1" si="1032"/>
        <v>1.1078844754441812</v>
      </c>
      <c r="BR998" s="98">
        <f t="shared" ca="1" si="1032"/>
        <v>0.5311637111523464</v>
      </c>
      <c r="BS998" s="98">
        <f t="shared" ca="1" si="1036"/>
        <v>1.2186877373225586</v>
      </c>
      <c r="BT998" s="98">
        <f t="shared" ca="1" si="1036"/>
        <v>0.78872652126543619</v>
      </c>
      <c r="BU998" s="98">
        <f t="shared" ca="1" si="1036"/>
        <v>0.39927576566628198</v>
      </c>
      <c r="BV998" s="98">
        <f t="shared" ca="1" si="1036"/>
        <v>1.3906874673425063</v>
      </c>
      <c r="BW998" s="98">
        <f t="shared" ca="1" si="1036"/>
        <v>0.57188866188426601</v>
      </c>
      <c r="BX998" s="98">
        <f t="shared" ca="1" si="1036"/>
        <v>1.3503789580861252</v>
      </c>
      <c r="BY998" s="98">
        <f t="shared" ca="1" si="1036"/>
        <v>1.0695762135638525</v>
      </c>
      <c r="BZ998" s="98">
        <f t="shared" ca="1" si="1036"/>
        <v>1.1530295293764099</v>
      </c>
      <c r="CA998" s="98">
        <f t="shared" ca="1" si="1036"/>
        <v>0.75927914730279911</v>
      </c>
      <c r="CB998" s="98">
        <f t="shared" ca="1" si="1036"/>
        <v>5.5030231121962481E-2</v>
      </c>
      <c r="CC998" s="98">
        <f t="shared" ca="1" si="1036"/>
        <v>0.81072952008883614</v>
      </c>
      <c r="CD998" s="98" t="str">
        <f t="shared" si="1036"/>
        <v/>
      </c>
      <c r="CE998" s="98" t="str">
        <f t="shared" si="1036"/>
        <v/>
      </c>
      <c r="CF998" s="98" t="str">
        <f t="shared" si="1036"/>
        <v/>
      </c>
      <c r="CG998" s="98" t="str">
        <f t="shared" si="1036"/>
        <v/>
      </c>
      <c r="CH998" s="98" t="str">
        <f t="shared" si="1028"/>
        <v/>
      </c>
      <c r="CI998" s="98" t="str">
        <f t="shared" si="1028"/>
        <v/>
      </c>
      <c r="CJ998" s="98" t="str">
        <f t="shared" si="1028"/>
        <v/>
      </c>
      <c r="CK998" s="98" t="str">
        <f t="shared" si="1028"/>
        <v/>
      </c>
      <c r="CL998" s="98" t="str">
        <f t="shared" si="1028"/>
        <v/>
      </c>
      <c r="CM998" s="98" t="str">
        <f t="shared" si="1028"/>
        <v/>
      </c>
      <c r="CN998" s="98" t="str">
        <f t="shared" si="1028"/>
        <v/>
      </c>
      <c r="CO998" s="98" t="str">
        <f t="shared" si="1028"/>
        <v/>
      </c>
      <c r="CP998" s="98" t="str">
        <f t="shared" si="1028"/>
        <v/>
      </c>
      <c r="CQ998" s="98" t="str">
        <f t="shared" si="1042"/>
        <v/>
      </c>
      <c r="CR998" s="98" t="str">
        <f t="shared" si="1042"/>
        <v/>
      </c>
      <c r="CS998" s="98" t="str">
        <f t="shared" si="1042"/>
        <v/>
      </c>
      <c r="CT998" s="98" t="str">
        <f t="shared" si="1042"/>
        <v/>
      </c>
      <c r="CU998" s="98" t="str">
        <f t="shared" si="1042"/>
        <v/>
      </c>
      <c r="CV998" s="98" t="str">
        <f t="shared" si="1042"/>
        <v/>
      </c>
      <c r="CW998" s="98" t="str">
        <f t="shared" si="1042"/>
        <v/>
      </c>
      <c r="CX998" s="98" t="str">
        <f t="shared" si="1024"/>
        <v/>
      </c>
      <c r="CY998" s="98" t="str">
        <f t="shared" si="1024"/>
        <v/>
      </c>
      <c r="CZ998" s="98" t="str">
        <f t="shared" si="1024"/>
        <v/>
      </c>
      <c r="DA998" s="98" t="str">
        <f t="shared" si="1024"/>
        <v/>
      </c>
      <c r="DB998" s="98" t="str">
        <f t="shared" si="1024"/>
        <v/>
      </c>
      <c r="DC998" s="98" t="str">
        <f t="shared" si="1006"/>
        <v/>
      </c>
      <c r="DD998" s="98" t="str">
        <f t="shared" si="1006"/>
        <v/>
      </c>
      <c r="DE998" s="98" t="str">
        <f t="shared" si="1006"/>
        <v/>
      </c>
      <c r="DF998" s="98" t="str">
        <f t="shared" si="1006"/>
        <v/>
      </c>
      <c r="DG998" s="98" t="str">
        <f t="shared" si="1006"/>
        <v/>
      </c>
      <c r="EE998" s="100">
        <f t="shared" ca="1" si="1043"/>
        <v>0</v>
      </c>
      <c r="EF998" s="100">
        <f t="shared" ca="1" si="1043"/>
        <v>225.53380973619471</v>
      </c>
      <c r="EG998" s="100">
        <f t="shared" ca="1" si="1043"/>
        <v>412.31319108503078</v>
      </c>
      <c r="EH998" s="100">
        <f t="shared" ca="1" si="1043"/>
        <v>564.40508576139723</v>
      </c>
      <c r="EI998" s="100">
        <f t="shared" ca="1" si="1043"/>
        <v>685.49706630640435</v>
      </c>
      <c r="EJ998" s="100">
        <f t="shared" ca="1" si="1043"/>
        <v>778.93051234582128</v>
      </c>
      <c r="EK998" s="100">
        <f t="shared" ca="1" si="1043"/>
        <v>847.73100159965475</v>
      </c>
      <c r="EL998" s="100">
        <f t="shared" ca="1" si="1043"/>
        <v>894.6361429777844</v>
      </c>
      <c r="EM998" s="100">
        <f t="shared" ca="1" si="1043"/>
        <v>922.12106091994337</v>
      </c>
      <c r="EN998" s="100">
        <f t="shared" ca="1" si="1043"/>
        <v>932.42172339230171</v>
      </c>
      <c r="EO998" s="100">
        <f t="shared" ca="1" si="1043"/>
        <v>927.55629052629888</v>
      </c>
      <c r="EP998" s="100">
        <f t="shared" ca="1" si="1043"/>
        <v>909.34464667549753</v>
      </c>
      <c r="EQ998" s="100">
        <f t="shared" ca="1" si="1043"/>
        <v>879.42626557837207</v>
      </c>
      <c r="ER998" s="100">
        <f t="shared" ca="1" si="1043"/>
        <v>839.27654626166338</v>
      </c>
      <c r="ES998" s="100">
        <f t="shared" ca="1" si="1043"/>
        <v>790.22174621948966</v>
      </c>
      <c r="ET998" s="100">
        <f t="shared" ca="1" si="1043"/>
        <v>733.45262818339245</v>
      </c>
      <c r="EU998" s="100">
        <f t="shared" ca="1" si="1040"/>
        <v>670.03692738912309</v>
      </c>
      <c r="EV998" s="100">
        <f t="shared" ca="1" si="1040"/>
        <v>600.93073758389676</v>
      </c>
      <c r="EW998" s="100">
        <f t="shared" ca="1" si="1040"/>
        <v>526.98890604451458</v>
      </c>
      <c r="EX998" s="100">
        <f t="shared" ca="1" si="1040"/>
        <v>448.97452053820496</v>
      </c>
      <c r="EY998" s="100">
        <f t="shared" ca="1" si="1040"/>
        <v>367.56756440449112</v>
      </c>
      <c r="FA998" s="99">
        <f t="shared" ca="1" si="1045"/>
        <v>0</v>
      </c>
      <c r="FB998" s="99">
        <f t="shared" ca="1" si="1045"/>
        <v>0</v>
      </c>
      <c r="FC998" s="99">
        <f t="shared" ca="1" si="1045"/>
        <v>0</v>
      </c>
      <c r="FD998" s="99">
        <f t="shared" ca="1" si="1045"/>
        <v>0</v>
      </c>
      <c r="FE998" s="99">
        <f t="shared" ca="1" si="1045"/>
        <v>0</v>
      </c>
      <c r="FF998" s="99">
        <f t="shared" ca="1" si="1045"/>
        <v>0</v>
      </c>
      <c r="FG998" s="99">
        <f t="shared" ca="1" si="1045"/>
        <v>0</v>
      </c>
      <c r="FH998" s="99">
        <f t="shared" ca="1" si="1045"/>
        <v>0</v>
      </c>
      <c r="FI998" s="99">
        <f t="shared" ca="1" si="1045"/>
        <v>0</v>
      </c>
      <c r="FJ998" s="99">
        <f t="shared" ca="1" si="1045"/>
        <v>1</v>
      </c>
      <c r="FK998" s="99">
        <f t="shared" ca="1" si="1045"/>
        <v>1</v>
      </c>
      <c r="FL998" s="99">
        <f t="shared" ca="1" si="1045"/>
        <v>1</v>
      </c>
      <c r="FM998" s="99">
        <f t="shared" ca="1" si="1045"/>
        <v>1</v>
      </c>
      <c r="FN998" s="99">
        <f t="shared" ca="1" si="1045"/>
        <v>1</v>
      </c>
      <c r="FO998" s="99">
        <f t="shared" ca="1" si="1045"/>
        <v>1</v>
      </c>
      <c r="FP998" s="99">
        <f t="shared" ca="1" si="1045"/>
        <v>1</v>
      </c>
      <c r="FQ998" s="99">
        <f t="shared" ca="1" si="1037"/>
        <v>1</v>
      </c>
      <c r="FR998" s="99">
        <f t="shared" ca="1" si="1037"/>
        <v>1</v>
      </c>
      <c r="FS998" s="99">
        <f t="shared" ca="1" si="1037"/>
        <v>1</v>
      </c>
      <c r="FT998" s="99">
        <f t="shared" ca="1" si="1037"/>
        <v>1</v>
      </c>
      <c r="FU998" s="99">
        <f t="shared" ca="1" si="1037"/>
        <v>0</v>
      </c>
      <c r="FV998" s="99">
        <f t="shared" ca="1" si="1037"/>
        <v>0</v>
      </c>
      <c r="FW998" s="99">
        <f t="shared" ca="1" si="1037"/>
        <v>0</v>
      </c>
      <c r="FX998" s="99">
        <f t="shared" ca="1" si="1037"/>
        <v>0</v>
      </c>
      <c r="FY998" s="99">
        <f t="shared" ca="1" si="1037"/>
        <v>0</v>
      </c>
      <c r="FZ998" s="99">
        <f t="shared" ca="1" si="1037"/>
        <v>0</v>
      </c>
      <c r="GA998" s="99">
        <f t="shared" ca="1" si="1037"/>
        <v>0</v>
      </c>
      <c r="GB998" s="99">
        <f t="shared" ca="1" si="1037"/>
        <v>0</v>
      </c>
      <c r="GC998" s="99">
        <f t="shared" ca="1" si="1037"/>
        <v>0</v>
      </c>
      <c r="GD998" s="99">
        <f t="shared" ca="1" si="1037"/>
        <v>0</v>
      </c>
      <c r="GE998" s="99">
        <f t="shared" ca="1" si="1037"/>
        <v>0</v>
      </c>
      <c r="GG998" s="99">
        <v>1</v>
      </c>
      <c r="GH998" s="99">
        <f t="shared" ca="1" si="1018"/>
        <v>1</v>
      </c>
      <c r="GI998" s="99">
        <f t="shared" ca="1" si="1046"/>
        <v>1</v>
      </c>
      <c r="GJ998" s="99">
        <f t="shared" ca="1" si="1046"/>
        <v>1</v>
      </c>
      <c r="GK998" s="99">
        <f t="shared" ca="1" si="1046"/>
        <v>1</v>
      </c>
      <c r="GL998" s="99">
        <f t="shared" ca="1" si="1046"/>
        <v>1</v>
      </c>
      <c r="GM998" s="99">
        <f t="shared" ca="1" si="1046"/>
        <v>1</v>
      </c>
      <c r="GN998" s="99">
        <f t="shared" ca="1" si="1046"/>
        <v>1</v>
      </c>
      <c r="GO998" s="99">
        <f t="shared" ca="1" si="1046"/>
        <v>1</v>
      </c>
      <c r="GP998" s="99">
        <f t="shared" ca="1" si="1046"/>
        <v>0</v>
      </c>
      <c r="GQ998" s="99">
        <f t="shared" ca="1" si="1046"/>
        <v>0</v>
      </c>
      <c r="GR998" s="99">
        <f t="shared" ca="1" si="1046"/>
        <v>0</v>
      </c>
      <c r="GS998" s="99">
        <f t="shared" ca="1" si="1046"/>
        <v>0</v>
      </c>
      <c r="GT998" s="99">
        <f t="shared" ca="1" si="1046"/>
        <v>0</v>
      </c>
      <c r="GU998" s="99">
        <f t="shared" ca="1" si="1046"/>
        <v>0</v>
      </c>
      <c r="GV998" s="99">
        <f t="shared" ca="1" si="1046"/>
        <v>0</v>
      </c>
      <c r="GW998" s="99">
        <f t="shared" ca="1" si="1046"/>
        <v>0</v>
      </c>
      <c r="GX998" s="99">
        <f t="shared" ca="1" si="1046"/>
        <v>0</v>
      </c>
      <c r="GY998" s="99">
        <f t="shared" ca="1" si="1046"/>
        <v>0</v>
      </c>
      <c r="GZ998" s="99">
        <f t="shared" ca="1" si="1046"/>
        <v>0</v>
      </c>
      <c r="HA998" s="99">
        <f t="shared" ca="1" si="1046"/>
        <v>0</v>
      </c>
      <c r="HB998" s="99">
        <f t="shared" ca="1" si="1046"/>
        <v>0</v>
      </c>
      <c r="HC998" s="99">
        <f t="shared" ca="1" si="1046"/>
        <v>0</v>
      </c>
      <c r="HD998" s="99">
        <f t="shared" ca="1" si="1046"/>
        <v>0</v>
      </c>
      <c r="HE998" s="99">
        <f t="shared" ca="1" si="1046"/>
        <v>0</v>
      </c>
      <c r="HF998" s="99">
        <f t="shared" ca="1" si="1046"/>
        <v>0</v>
      </c>
      <c r="HG998" s="99">
        <f t="shared" ca="1" si="1046"/>
        <v>0</v>
      </c>
      <c r="HH998" s="99">
        <f t="shared" ca="1" si="1046"/>
        <v>0</v>
      </c>
      <c r="HI998" s="99">
        <f t="shared" ca="1" si="1046"/>
        <v>0</v>
      </c>
      <c r="HJ998" s="99">
        <f t="shared" ca="1" si="1046"/>
        <v>0</v>
      </c>
      <c r="HK998" s="99">
        <f t="shared" ca="1" si="1046"/>
        <v>0</v>
      </c>
    </row>
    <row r="999" spans="1:219" x14ac:dyDescent="0.2">
      <c r="A999" s="96">
        <f t="shared" ca="1" si="1009"/>
        <v>1.2384317745011535</v>
      </c>
      <c r="B999" s="97">
        <f t="shared" ca="1" si="1010"/>
        <v>6.7657797193313557E-4</v>
      </c>
      <c r="C999" s="92">
        <f t="shared" ca="1" si="1011"/>
        <v>0.35260500850678606</v>
      </c>
      <c r="D999" s="166">
        <f t="shared" ca="1" si="1012"/>
        <v>1.3005969205131889</v>
      </c>
      <c r="E999" s="100">
        <f t="shared" ca="1" si="1013"/>
        <v>1922.3163840186678</v>
      </c>
      <c r="F999" s="100">
        <f t="shared" ca="1" si="1014"/>
        <v>786.14707815786289</v>
      </c>
      <c r="G999" s="100">
        <f t="shared" ca="1" si="1015"/>
        <v>1695.7001832732219</v>
      </c>
      <c r="H999" s="99">
        <f t="shared" ca="1" si="1016"/>
        <v>909.55310511535902</v>
      </c>
      <c r="I999" s="92">
        <f t="shared" ca="1" si="1017"/>
        <v>0.5318897957812071</v>
      </c>
      <c r="J999" s="12" t="s">
        <v>1026</v>
      </c>
      <c r="K999" s="98">
        <f t="shared" ca="1" si="1041"/>
        <v>0.36053724483293015</v>
      </c>
      <c r="L999" s="98">
        <f t="shared" ca="1" si="1041"/>
        <v>0.47240009692301621</v>
      </c>
      <c r="M999" s="98">
        <f t="shared" ca="1" si="1041"/>
        <v>-0.17972388892729629</v>
      </c>
      <c r="N999" s="98">
        <f t="shared" ca="1" si="1041"/>
        <v>-8.9535807650987675E-2</v>
      </c>
      <c r="O999" s="98">
        <f t="shared" ca="1" si="1041"/>
        <v>-0.20967214614503482</v>
      </c>
      <c r="P999" s="98">
        <f t="shared" ca="1" si="1041"/>
        <v>-0.46439625153315622</v>
      </c>
      <c r="Q999" s="98">
        <f t="shared" ca="1" si="1041"/>
        <v>0.29888544450311849</v>
      </c>
      <c r="R999" s="98">
        <f t="shared" ca="1" si="1041"/>
        <v>-0.73992756657132575</v>
      </c>
      <c r="S999" s="98">
        <f t="shared" ca="1" si="1041"/>
        <v>0.36053724483293015</v>
      </c>
      <c r="T999" s="98">
        <f t="shared" ca="1" si="1041"/>
        <v>4.0557972064697578E-2</v>
      </c>
      <c r="U999" s="98">
        <f t="shared" ca="1" si="1041"/>
        <v>0.31582938809333427</v>
      </c>
      <c r="V999" s="98">
        <f t="shared" ca="1" si="1041"/>
        <v>0.31582938809333427</v>
      </c>
      <c r="W999" s="98">
        <f t="shared" ca="1" si="1041"/>
        <v>0.25049910603626258</v>
      </c>
      <c r="X999" s="98">
        <f t="shared" ca="1" si="1041"/>
        <v>-0.46439625153315622</v>
      </c>
      <c r="Y999" s="98">
        <f t="shared" ca="1" si="1041"/>
        <v>4.0557972064697578E-2</v>
      </c>
      <c r="Z999" s="98">
        <f t="shared" ca="1" si="1041"/>
        <v>-0.22140342077627362</v>
      </c>
      <c r="AA999" s="98">
        <f t="shared" ca="1" si="1039"/>
        <v>-0.30548730242062305</v>
      </c>
      <c r="AB999" s="98">
        <f t="shared" ca="1" si="1039"/>
        <v>0.36053724483293015</v>
      </c>
      <c r="AC999" s="98">
        <f t="shared" ca="1" si="1039"/>
        <v>4.0557972064697578E-2</v>
      </c>
      <c r="AD999" s="98">
        <f t="shared" ca="1" si="1039"/>
        <v>0.49234395099605333</v>
      </c>
      <c r="AE999" s="98" t="str">
        <f t="shared" ca="1" si="1039"/>
        <v/>
      </c>
      <c r="AF999" s="98" t="str">
        <f t="shared" ca="1" si="1034"/>
        <v/>
      </c>
      <c r="AG999" s="98" t="str">
        <f t="shared" ca="1" si="1034"/>
        <v/>
      </c>
      <c r="AH999" s="98" t="str">
        <f t="shared" ca="1" si="1034"/>
        <v/>
      </c>
      <c r="AI999" s="98" t="str">
        <f t="shared" ca="1" si="1034"/>
        <v/>
      </c>
      <c r="AJ999" s="98" t="str">
        <f t="shared" ca="1" si="1034"/>
        <v/>
      </c>
      <c r="AK999" s="98" t="str">
        <f t="shared" ca="1" si="1034"/>
        <v/>
      </c>
      <c r="AL999" s="98" t="str">
        <f t="shared" ca="1" si="1034"/>
        <v/>
      </c>
      <c r="AM999" s="98" t="str">
        <f t="shared" ca="1" si="1034"/>
        <v/>
      </c>
      <c r="AN999" s="98" t="str">
        <f t="shared" ca="1" si="1034"/>
        <v/>
      </c>
      <c r="AO999" s="98" t="str">
        <f t="shared" ca="1" si="1034"/>
        <v/>
      </c>
      <c r="AP999" s="98" t="str">
        <f t="shared" ca="1" si="1034"/>
        <v/>
      </c>
      <c r="AQ999" s="98" t="str">
        <f t="shared" ca="1" si="1020"/>
        <v/>
      </c>
      <c r="AR999" s="98" t="str">
        <f t="shared" ca="1" si="1020"/>
        <v/>
      </c>
      <c r="AS999" s="98" t="str">
        <f t="shared" ca="1" si="1020"/>
        <v/>
      </c>
      <c r="AT999" s="98" t="str">
        <f t="shared" ca="1" si="1020"/>
        <v/>
      </c>
      <c r="AU999" s="98" t="str">
        <f t="shared" ca="1" si="1020"/>
        <v/>
      </c>
      <c r="AV999" s="98" t="str">
        <f t="shared" ca="1" si="1020"/>
        <v/>
      </c>
      <c r="AW999" s="98" t="str">
        <f t="shared" ca="1" si="1020"/>
        <v/>
      </c>
      <c r="AX999" s="98" t="str">
        <f t="shared" ca="1" si="1020"/>
        <v/>
      </c>
      <c r="AY999" s="98" t="str">
        <f t="shared" ca="1" si="1020"/>
        <v/>
      </c>
      <c r="AZ999" s="98" t="str">
        <f t="shared" ca="1" si="1031"/>
        <v/>
      </c>
      <c r="BA999" s="98" t="str">
        <f t="shared" ca="1" si="1031"/>
        <v/>
      </c>
      <c r="BB999" s="98" t="str">
        <f t="shared" ca="1" si="1031"/>
        <v/>
      </c>
      <c r="BC999" s="98" t="str">
        <f t="shared" ca="1" si="1031"/>
        <v/>
      </c>
      <c r="BD999" s="98" t="str">
        <f t="shared" ca="1" si="1031"/>
        <v/>
      </c>
      <c r="BE999" s="98" t="str">
        <f t="shared" ca="1" si="1031"/>
        <v/>
      </c>
      <c r="BF999" s="98" t="str">
        <f t="shared" ca="1" si="1031"/>
        <v/>
      </c>
      <c r="BG999" s="98" t="str">
        <f t="shared" ca="1" si="1031"/>
        <v/>
      </c>
      <c r="BH999" s="98" t="str">
        <f t="shared" ca="1" si="1031"/>
        <v/>
      </c>
      <c r="BJ999" s="98">
        <f t="shared" ca="1" si="1035"/>
        <v>0.3251117155787443</v>
      </c>
      <c r="BK999" s="98">
        <f t="shared" ca="1" si="1035"/>
        <v>1.3043393903481839</v>
      </c>
      <c r="BL999" s="98">
        <f t="shared" ca="1" si="1035"/>
        <v>0.54779762178450109</v>
      </c>
      <c r="BM999" s="98">
        <f t="shared" ca="1" si="1032"/>
        <v>0.65740778122590782</v>
      </c>
      <c r="BN999" s="98">
        <f t="shared" ca="1" si="1032"/>
        <v>0.56522577698349996</v>
      </c>
      <c r="BO999" s="98">
        <f t="shared" ca="1" si="1032"/>
        <v>0.53096354667981038</v>
      </c>
      <c r="BP999" s="98">
        <f t="shared" ca="1" si="1032"/>
        <v>1.1531386122809131</v>
      </c>
      <c r="BQ999" s="98">
        <f t="shared" ca="1" si="1032"/>
        <v>7.4196640399252223E-3</v>
      </c>
      <c r="BR999" s="98">
        <f t="shared" ca="1" si="1032"/>
        <v>1.235063216571338</v>
      </c>
      <c r="BS999" s="98">
        <f t="shared" ca="1" si="1036"/>
        <v>0.89870846455432607</v>
      </c>
      <c r="BT999" s="98">
        <f t="shared" ca="1" si="1036"/>
        <v>1.194091717009758</v>
      </c>
      <c r="BU999" s="98">
        <f t="shared" ca="1" si="1036"/>
        <v>1.1795014052927724</v>
      </c>
      <c r="BV999" s="98">
        <f t="shared" ca="1" si="1036"/>
        <v>1.1687864764557525</v>
      </c>
      <c r="BW999" s="98">
        <f t="shared" ca="1" si="1036"/>
        <v>0.33342700945470072</v>
      </c>
      <c r="BX999" s="98">
        <f t="shared" ca="1" si="1036"/>
        <v>1.0303996853178925</v>
      </c>
      <c r="BY999" s="98">
        <f t="shared" ca="1" si="1036"/>
        <v>0.80761482072288127</v>
      </c>
      <c r="BZ999" s="98">
        <f t="shared" ca="1" si="1036"/>
        <v>0.59704312091952416</v>
      </c>
      <c r="CA999" s="98">
        <f t="shared" ca="1" si="1036"/>
        <v>1.2093521997867169</v>
      </c>
      <c r="CB999" s="98">
        <f t="shared" ca="1" si="1036"/>
        <v>0.8355157697579858</v>
      </c>
      <c r="CC999" s="98">
        <f t="shared" ca="1" si="1036"/>
        <v>1.0041880265817711</v>
      </c>
      <c r="CD999" s="98" t="str">
        <f t="shared" si="1036"/>
        <v/>
      </c>
      <c r="CE999" s="98" t="str">
        <f t="shared" si="1036"/>
        <v/>
      </c>
      <c r="CF999" s="98" t="str">
        <f t="shared" si="1036"/>
        <v/>
      </c>
      <c r="CG999" s="98" t="str">
        <f t="shared" si="1036"/>
        <v/>
      </c>
      <c r="CH999" s="98" t="str">
        <f t="shared" si="1028"/>
        <v/>
      </c>
      <c r="CI999" s="98" t="str">
        <f t="shared" si="1028"/>
        <v/>
      </c>
      <c r="CJ999" s="98" t="str">
        <f t="shared" si="1028"/>
        <v/>
      </c>
      <c r="CK999" s="98" t="str">
        <f t="shared" si="1028"/>
        <v/>
      </c>
      <c r="CL999" s="98" t="str">
        <f t="shared" si="1028"/>
        <v/>
      </c>
      <c r="CM999" s="98" t="str">
        <f t="shared" ref="CH999:CT1019" si="1047">IF(CM$61&gt;0,AN$63+AN999,"")</f>
        <v/>
      </c>
      <c r="CN999" s="98" t="str">
        <f t="shared" si="1047"/>
        <v/>
      </c>
      <c r="CO999" s="98" t="str">
        <f t="shared" si="1047"/>
        <v/>
      </c>
      <c r="CP999" s="98" t="str">
        <f t="shared" si="1047"/>
        <v/>
      </c>
      <c r="CQ999" s="98" t="str">
        <f t="shared" si="1047"/>
        <v/>
      </c>
      <c r="CR999" s="98" t="str">
        <f t="shared" si="1047"/>
        <v/>
      </c>
      <c r="CS999" s="98" t="str">
        <f t="shared" si="1047"/>
        <v/>
      </c>
      <c r="CT999" s="98" t="str">
        <f t="shared" si="1047"/>
        <v/>
      </c>
      <c r="CU999" s="98" t="str">
        <f t="shared" si="1042"/>
        <v/>
      </c>
      <c r="CV999" s="98" t="str">
        <f t="shared" si="1042"/>
        <v/>
      </c>
      <c r="CW999" s="98" t="str">
        <f t="shared" si="1042"/>
        <v/>
      </c>
      <c r="CX999" s="98" t="str">
        <f t="shared" si="1024"/>
        <v/>
      </c>
      <c r="CY999" s="98" t="str">
        <f t="shared" si="1024"/>
        <v/>
      </c>
      <c r="CZ999" s="98" t="str">
        <f t="shared" si="1024"/>
        <v/>
      </c>
      <c r="DA999" s="98" t="str">
        <f t="shared" si="1024"/>
        <v/>
      </c>
      <c r="DB999" s="98" t="str">
        <f t="shared" si="1024"/>
        <v/>
      </c>
      <c r="DC999" s="98" t="str">
        <f t="shared" si="1006"/>
        <v/>
      </c>
      <c r="DD999" s="98" t="str">
        <f t="shared" si="1006"/>
        <v/>
      </c>
      <c r="DE999" s="98" t="str">
        <f t="shared" si="1006"/>
        <v/>
      </c>
      <c r="DF999" s="98" t="str">
        <f t="shared" si="1006"/>
        <v/>
      </c>
      <c r="DG999" s="98" t="str">
        <f t="shared" si="1006"/>
        <v/>
      </c>
      <c r="EE999" s="100">
        <f t="shared" ca="1" si="1043"/>
        <v>0</v>
      </c>
      <c r="EF999" s="100">
        <f t="shared" ca="1" si="1043"/>
        <v>130.95721396592785</v>
      </c>
      <c r="EG999" s="100">
        <f t="shared" ca="1" si="1043"/>
        <v>249.4373466886988</v>
      </c>
      <c r="EH999" s="100">
        <f t="shared" ca="1" si="1043"/>
        <v>356.08053556161582</v>
      </c>
      <c r="EI999" s="100">
        <f t="shared" ca="1" si="1043"/>
        <v>451.49772483403939</v>
      </c>
      <c r="EJ999" s="100">
        <f t="shared" ca="1" si="1043"/>
        <v>536.27191374137203</v>
      </c>
      <c r="EK999" s="100">
        <f t="shared" ca="1" si="1043"/>
        <v>610.95935340673645</v>
      </c>
      <c r="EL999" s="100">
        <f t="shared" ca="1" si="1043"/>
        <v>676.09069455856002</v>
      </c>
      <c r="EM999" s="100">
        <f t="shared" ca="1" si="1043"/>
        <v>732.17208802836376</v>
      </c>
      <c r="EN999" s="100">
        <f t="shared" ca="1" si="1043"/>
        <v>779.68623991623497</v>
      </c>
      <c r="EO999" s="100">
        <f t="shared" ca="1" si="1043"/>
        <v>819.0934232375746</v>
      </c>
      <c r="EP999" s="100">
        <f t="shared" ca="1" si="1043"/>
        <v>850.83244779368522</v>
      </c>
      <c r="EQ999" s="100">
        <f t="shared" ca="1" si="1043"/>
        <v>875.32158994047904</v>
      </c>
      <c r="ER999" s="100">
        <f t="shared" ca="1" si="1043"/>
        <v>892.95948386392126</v>
      </c>
      <c r="ES999" s="100">
        <f t="shared" ca="1" si="1043"/>
        <v>904.12597590769406</v>
      </c>
      <c r="ET999" s="100">
        <f t="shared" ca="1" si="1043"/>
        <v>909.18294343788637</v>
      </c>
      <c r="EU999" s="100">
        <f t="shared" ca="1" si="1040"/>
        <v>908.4750796711628</v>
      </c>
      <c r="EV999" s="100">
        <f t="shared" ca="1" si="1040"/>
        <v>902.33064583676912</v>
      </c>
      <c r="EW999" s="100">
        <f t="shared" ca="1" si="1040"/>
        <v>891.062191988819</v>
      </c>
      <c r="EX999" s="100">
        <f t="shared" ca="1" si="1040"/>
        <v>874.96724773345738</v>
      </c>
      <c r="EY999" s="100">
        <f t="shared" ca="1" si="1040"/>
        <v>854.32898408566894</v>
      </c>
      <c r="FA999" s="99">
        <f t="shared" ca="1" si="1045"/>
        <v>0</v>
      </c>
      <c r="FB999" s="99">
        <f t="shared" ca="1" si="1045"/>
        <v>0</v>
      </c>
      <c r="FC999" s="99">
        <f t="shared" ca="1" si="1045"/>
        <v>0</v>
      </c>
      <c r="FD999" s="99">
        <f t="shared" ca="1" si="1045"/>
        <v>0</v>
      </c>
      <c r="FE999" s="99">
        <f t="shared" ca="1" si="1045"/>
        <v>0</v>
      </c>
      <c r="FF999" s="99">
        <f t="shared" ca="1" si="1045"/>
        <v>0</v>
      </c>
      <c r="FG999" s="99">
        <f t="shared" ca="1" si="1045"/>
        <v>0</v>
      </c>
      <c r="FH999" s="99">
        <f t="shared" ca="1" si="1045"/>
        <v>0</v>
      </c>
      <c r="FI999" s="99">
        <f t="shared" ca="1" si="1045"/>
        <v>0</v>
      </c>
      <c r="FJ999" s="99">
        <f t="shared" ca="1" si="1045"/>
        <v>0</v>
      </c>
      <c r="FK999" s="99">
        <f t="shared" ca="1" si="1045"/>
        <v>0</v>
      </c>
      <c r="FL999" s="99">
        <f t="shared" ca="1" si="1045"/>
        <v>0</v>
      </c>
      <c r="FM999" s="99">
        <f t="shared" ca="1" si="1045"/>
        <v>0</v>
      </c>
      <c r="FN999" s="99">
        <f t="shared" ca="1" si="1045"/>
        <v>0</v>
      </c>
      <c r="FO999" s="99">
        <f t="shared" ca="1" si="1045"/>
        <v>0</v>
      </c>
      <c r="FP999" s="99">
        <f t="shared" ca="1" si="1045"/>
        <v>1</v>
      </c>
      <c r="FQ999" s="99">
        <f t="shared" ca="1" si="1037"/>
        <v>1</v>
      </c>
      <c r="FR999" s="99">
        <f t="shared" ca="1" si="1037"/>
        <v>1</v>
      </c>
      <c r="FS999" s="99">
        <f t="shared" ca="1" si="1037"/>
        <v>1</v>
      </c>
      <c r="FT999" s="99">
        <f t="shared" ca="1" si="1037"/>
        <v>1</v>
      </c>
      <c r="FU999" s="99">
        <f t="shared" ca="1" si="1037"/>
        <v>1</v>
      </c>
      <c r="FV999" s="99">
        <f t="shared" ca="1" si="1037"/>
        <v>1</v>
      </c>
      <c r="FW999" s="99">
        <f t="shared" ca="1" si="1037"/>
        <v>1</v>
      </c>
      <c r="FX999" s="99">
        <f t="shared" ca="1" si="1037"/>
        <v>1</v>
      </c>
      <c r="FY999" s="99">
        <f t="shared" ca="1" si="1037"/>
        <v>1</v>
      </c>
      <c r="FZ999" s="99">
        <f t="shared" ca="1" si="1037"/>
        <v>1</v>
      </c>
      <c r="GA999" s="99">
        <f t="shared" ca="1" si="1037"/>
        <v>1</v>
      </c>
      <c r="GB999" s="99">
        <f t="shared" ca="1" si="1037"/>
        <v>1</v>
      </c>
      <c r="GC999" s="99">
        <f t="shared" ca="1" si="1037"/>
        <v>1</v>
      </c>
      <c r="GD999" s="99">
        <f t="shared" ca="1" si="1037"/>
        <v>1</v>
      </c>
      <c r="GE999" s="99">
        <f t="shared" ca="1" si="1037"/>
        <v>1</v>
      </c>
      <c r="GG999" s="99">
        <v>1</v>
      </c>
      <c r="GH999" s="99">
        <f t="shared" ca="1" si="1018"/>
        <v>1</v>
      </c>
      <c r="GI999" s="99">
        <f t="shared" ca="1" si="1046"/>
        <v>1</v>
      </c>
      <c r="GJ999" s="99">
        <f t="shared" ca="1" si="1046"/>
        <v>1</v>
      </c>
      <c r="GK999" s="99">
        <f t="shared" ca="1" si="1046"/>
        <v>1</v>
      </c>
      <c r="GL999" s="99">
        <f t="shared" ca="1" si="1046"/>
        <v>1</v>
      </c>
      <c r="GM999" s="99">
        <f t="shared" ca="1" si="1046"/>
        <v>1</v>
      </c>
      <c r="GN999" s="99">
        <f t="shared" ca="1" si="1046"/>
        <v>1</v>
      </c>
      <c r="GO999" s="99">
        <f t="shared" ca="1" si="1046"/>
        <v>1</v>
      </c>
      <c r="GP999" s="99">
        <f t="shared" ca="1" si="1046"/>
        <v>1</v>
      </c>
      <c r="GQ999" s="99">
        <f t="shared" ca="1" si="1046"/>
        <v>1</v>
      </c>
      <c r="GR999" s="99">
        <f t="shared" ca="1" si="1046"/>
        <v>1</v>
      </c>
      <c r="GS999" s="99">
        <f t="shared" ca="1" si="1046"/>
        <v>1</v>
      </c>
      <c r="GT999" s="99">
        <f t="shared" ca="1" si="1046"/>
        <v>1</v>
      </c>
      <c r="GU999" s="99">
        <f t="shared" ca="1" si="1046"/>
        <v>1</v>
      </c>
      <c r="GV999" s="99">
        <f t="shared" ca="1" si="1046"/>
        <v>0</v>
      </c>
      <c r="GW999" s="99">
        <f t="shared" ca="1" si="1046"/>
        <v>0</v>
      </c>
      <c r="GX999" s="99">
        <f t="shared" ca="1" si="1046"/>
        <v>0</v>
      </c>
      <c r="GY999" s="99">
        <f t="shared" ca="1" si="1046"/>
        <v>0</v>
      </c>
      <c r="GZ999" s="99">
        <f t="shared" ca="1" si="1046"/>
        <v>0</v>
      </c>
      <c r="HA999" s="99">
        <f t="shared" ca="1" si="1046"/>
        <v>0</v>
      </c>
      <c r="HB999" s="99">
        <f t="shared" ca="1" si="1046"/>
        <v>0</v>
      </c>
      <c r="HC999" s="99">
        <f t="shared" ca="1" si="1046"/>
        <v>0</v>
      </c>
      <c r="HD999" s="99">
        <f t="shared" ca="1" si="1046"/>
        <v>0</v>
      </c>
      <c r="HE999" s="99">
        <f t="shared" ca="1" si="1046"/>
        <v>0</v>
      </c>
      <c r="HF999" s="99">
        <f t="shared" ca="1" si="1046"/>
        <v>0</v>
      </c>
      <c r="HG999" s="99">
        <f t="shared" ca="1" si="1046"/>
        <v>0</v>
      </c>
      <c r="HH999" s="99">
        <f t="shared" ca="1" si="1046"/>
        <v>0</v>
      </c>
      <c r="HI999" s="99">
        <f t="shared" ca="1" si="1046"/>
        <v>0</v>
      </c>
      <c r="HJ999" s="99">
        <f t="shared" ca="1" si="1046"/>
        <v>0</v>
      </c>
      <c r="HK999" s="99">
        <f t="shared" ca="1" si="1046"/>
        <v>0</v>
      </c>
    </row>
    <row r="1000" spans="1:219" x14ac:dyDescent="0.2">
      <c r="A1000" s="96">
        <f t="shared" ca="1" si="1009"/>
        <v>1.0428344129929823</v>
      </c>
      <c r="B1000" s="97">
        <f t="shared" ca="1" si="1010"/>
        <v>5.6301592454965975E-4</v>
      </c>
      <c r="C1000" s="92">
        <f t="shared" ca="1" si="1011"/>
        <v>0.38044688826817902</v>
      </c>
      <c r="D1000" s="166">
        <f t="shared" ca="1" si="1012"/>
        <v>1.1152043303894525</v>
      </c>
      <c r="E1000" s="100">
        <f t="shared" ca="1" si="1013"/>
        <v>1980.7687167667104</v>
      </c>
      <c r="F1000" s="100">
        <f t="shared" ca="1" si="1014"/>
        <v>835.75702885268151</v>
      </c>
      <c r="G1000" s="100">
        <f t="shared" ca="1" si="1015"/>
        <v>1592.4002523369854</v>
      </c>
      <c r="H1000" s="99">
        <f t="shared" ca="1" si="1016"/>
        <v>756.64322348430392</v>
      </c>
      <c r="I1000" s="92">
        <f t="shared" ca="1" si="1017"/>
        <v>0.47054451629836913</v>
      </c>
      <c r="J1000" s="12" t="s">
        <v>1027</v>
      </c>
      <c r="K1000" s="98">
        <f t="shared" ca="1" si="1041"/>
        <v>0.29888544450311849</v>
      </c>
      <c r="L1000" s="98">
        <f t="shared" ca="1" si="1041"/>
        <v>-8.9535807650987675E-2</v>
      </c>
      <c r="M1000" s="98">
        <f t="shared" ca="1" si="1041"/>
        <v>0.36053724483293015</v>
      </c>
      <c r="N1000" s="98">
        <f t="shared" ca="1" si="1041"/>
        <v>-0.20967214614503482</v>
      </c>
      <c r="O1000" s="98">
        <f t="shared" ca="1" si="1041"/>
        <v>-0.20967214614503482</v>
      </c>
      <c r="P1000" s="98">
        <f t="shared" ca="1" si="1041"/>
        <v>-0.22593459910359093</v>
      </c>
      <c r="Q1000" s="98">
        <f t="shared" ca="1" si="1041"/>
        <v>-0.73992756657132575</v>
      </c>
      <c r="R1000" s="98">
        <f t="shared" ca="1" si="1041"/>
        <v>-0.17519078138363231</v>
      </c>
      <c r="S1000" s="98">
        <f t="shared" ca="1" si="1041"/>
        <v>-0.22593459910359093</v>
      </c>
      <c r="T1000" s="98">
        <f t="shared" ca="1" si="1041"/>
        <v>4.0557972064697578E-2</v>
      </c>
      <c r="U1000" s="98">
        <f t="shared" ca="1" si="1041"/>
        <v>-0.19968186191675996</v>
      </c>
      <c r="V1000" s="98">
        <f t="shared" ca="1" si="1041"/>
        <v>-0.22593459910359093</v>
      </c>
      <c r="W1000" s="98">
        <f t="shared" ca="1" si="1041"/>
        <v>-0.22593459910359093</v>
      </c>
      <c r="X1000" s="98">
        <f t="shared" ca="1" si="1041"/>
        <v>0.47240009692301621</v>
      </c>
      <c r="Y1000" s="98">
        <f t="shared" ca="1" si="1041"/>
        <v>0.47240009692301621</v>
      </c>
      <c r="Z1000" s="98">
        <f t="shared" ca="1" si="1041"/>
        <v>-0.73992756657132575</v>
      </c>
      <c r="AA1000" s="98">
        <f t="shared" ca="1" si="1039"/>
        <v>-0.73992756657132575</v>
      </c>
      <c r="AB1000" s="98">
        <f t="shared" ca="1" si="1039"/>
        <v>0.49234395099605333</v>
      </c>
      <c r="AC1000" s="98">
        <f t="shared" ca="1" si="1039"/>
        <v>0.2277237814158416</v>
      </c>
      <c r="AD1000" s="98">
        <f t="shared" ca="1" si="1039"/>
        <v>-0.22140342077627362</v>
      </c>
      <c r="AE1000" s="98" t="str">
        <f t="shared" ca="1" si="1039"/>
        <v/>
      </c>
      <c r="AF1000" s="98" t="str">
        <f t="shared" ca="1" si="1034"/>
        <v/>
      </c>
      <c r="AG1000" s="98" t="str">
        <f t="shared" ca="1" si="1034"/>
        <v/>
      </c>
      <c r="AH1000" s="98" t="str">
        <f t="shared" ca="1" si="1034"/>
        <v/>
      </c>
      <c r="AI1000" s="98" t="str">
        <f t="shared" ca="1" si="1034"/>
        <v/>
      </c>
      <c r="AJ1000" s="98" t="str">
        <f t="shared" ca="1" si="1034"/>
        <v/>
      </c>
      <c r="AK1000" s="98" t="str">
        <f t="shared" ca="1" si="1034"/>
        <v/>
      </c>
      <c r="AL1000" s="98" t="str">
        <f t="shared" ca="1" si="1034"/>
        <v/>
      </c>
      <c r="AM1000" s="98" t="str">
        <f t="shared" ca="1" si="1034"/>
        <v/>
      </c>
      <c r="AN1000" s="98" t="str">
        <f t="shared" ca="1" si="1034"/>
        <v/>
      </c>
      <c r="AO1000" s="98" t="str">
        <f t="shared" ca="1" si="1034"/>
        <v/>
      </c>
      <c r="AP1000" s="98" t="str">
        <f t="shared" ca="1" si="1034"/>
        <v/>
      </c>
      <c r="AQ1000" s="98" t="str">
        <f t="shared" ca="1" si="1020"/>
        <v/>
      </c>
      <c r="AR1000" s="98" t="str">
        <f t="shared" ca="1" si="1020"/>
        <v/>
      </c>
      <c r="AS1000" s="98" t="str">
        <f t="shared" ca="1" si="1020"/>
        <v/>
      </c>
      <c r="AT1000" s="98" t="str">
        <f t="shared" ca="1" si="1020"/>
        <v/>
      </c>
      <c r="AU1000" s="98" t="str">
        <f t="shared" ca="1" si="1020"/>
        <v/>
      </c>
      <c r="AV1000" s="98" t="str">
        <f t="shared" ca="1" si="1020"/>
        <v/>
      </c>
      <c r="AW1000" s="98" t="str">
        <f t="shared" ca="1" si="1020"/>
        <v/>
      </c>
      <c r="AX1000" s="98" t="str">
        <f t="shared" ca="1" si="1020"/>
        <v/>
      </c>
      <c r="AY1000" s="98" t="str">
        <f t="shared" ca="1" si="1020"/>
        <v/>
      </c>
      <c r="AZ1000" s="98" t="str">
        <f t="shared" ca="1" si="1031"/>
        <v/>
      </c>
      <c r="BA1000" s="98" t="str">
        <f t="shared" ca="1" si="1031"/>
        <v/>
      </c>
      <c r="BB1000" s="98" t="str">
        <f t="shared" ca="1" si="1031"/>
        <v/>
      </c>
      <c r="BC1000" s="98" t="str">
        <f t="shared" ca="1" si="1031"/>
        <v/>
      </c>
      <c r="BD1000" s="98" t="str">
        <f t="shared" ca="1" si="1031"/>
        <v/>
      </c>
      <c r="BE1000" s="98" t="str">
        <f t="shared" ca="1" si="1031"/>
        <v/>
      </c>
      <c r="BF1000" s="98" t="str">
        <f t="shared" ca="1" si="1031"/>
        <v/>
      </c>
      <c r="BG1000" s="98" t="str">
        <f t="shared" ca="1" si="1031"/>
        <v/>
      </c>
      <c r="BH1000" s="98" t="str">
        <f t="shared" ca="1" si="1031"/>
        <v/>
      </c>
      <c r="BJ1000" s="98">
        <f t="shared" ca="1" si="1035"/>
        <v>0.26345991524893264</v>
      </c>
      <c r="BK1000" s="98">
        <f t="shared" ca="1" si="1035"/>
        <v>0.74240348577418003</v>
      </c>
      <c r="BL1000" s="98">
        <f t="shared" ca="1" si="1035"/>
        <v>1.0880587555447274</v>
      </c>
      <c r="BM1000" s="98">
        <f t="shared" ca="1" si="1032"/>
        <v>0.53727144273186067</v>
      </c>
      <c r="BN1000" s="98">
        <f t="shared" ca="1" si="1032"/>
        <v>0.56522577698349996</v>
      </c>
      <c r="BO1000" s="98">
        <f t="shared" ca="1" si="1032"/>
        <v>0.76942519910937568</v>
      </c>
      <c r="BP1000" s="98">
        <f t="shared" ca="1" si="1032"/>
        <v>0.11432560120646884</v>
      </c>
      <c r="BQ1000" s="98">
        <f t="shared" ca="1" si="1032"/>
        <v>0.57215644922761866</v>
      </c>
      <c r="BR1000" s="98">
        <f t="shared" ca="1" si="1032"/>
        <v>0.64859137263481703</v>
      </c>
      <c r="BS1000" s="98">
        <f t="shared" ca="1" si="1036"/>
        <v>0.89870846455432607</v>
      </c>
      <c r="BT1000" s="98">
        <f t="shared" ca="1" si="1036"/>
        <v>0.6785804669996639</v>
      </c>
      <c r="BU1000" s="98">
        <f t="shared" ca="1" si="1036"/>
        <v>0.63773741809584727</v>
      </c>
      <c r="BV1000" s="98">
        <f t="shared" ca="1" si="1036"/>
        <v>0.69235277131589912</v>
      </c>
      <c r="BW1000" s="98">
        <f t="shared" ca="1" si="1036"/>
        <v>1.270223357910873</v>
      </c>
      <c r="BX1000" s="98">
        <f t="shared" ca="1" si="1036"/>
        <v>1.4622418101762111</v>
      </c>
      <c r="BY1000" s="98">
        <f t="shared" ca="1" si="1036"/>
        <v>0.28909067492782914</v>
      </c>
      <c r="BZ1000" s="98">
        <f t="shared" ca="1" si="1036"/>
        <v>0.16260285676882147</v>
      </c>
      <c r="CA1000" s="98">
        <f t="shared" ca="1" si="1036"/>
        <v>1.3411589059498401</v>
      </c>
      <c r="CB1000" s="98">
        <f t="shared" ca="1" si="1036"/>
        <v>1.0226815791091299</v>
      </c>
      <c r="CC1000" s="98">
        <f t="shared" ca="1" si="1036"/>
        <v>0.29044065480944403</v>
      </c>
      <c r="CD1000" s="98" t="str">
        <f t="shared" si="1036"/>
        <v/>
      </c>
      <c r="CE1000" s="98" t="str">
        <f t="shared" si="1036"/>
        <v/>
      </c>
      <c r="CF1000" s="98" t="str">
        <f t="shared" si="1036"/>
        <v/>
      </c>
      <c r="CG1000" s="98" t="str">
        <f t="shared" si="1036"/>
        <v/>
      </c>
      <c r="CH1000" s="98" t="str">
        <f t="shared" si="1047"/>
        <v/>
      </c>
      <c r="CI1000" s="98" t="str">
        <f t="shared" si="1047"/>
        <v/>
      </c>
      <c r="CJ1000" s="98" t="str">
        <f t="shared" si="1047"/>
        <v/>
      </c>
      <c r="CK1000" s="98" t="str">
        <f t="shared" si="1047"/>
        <v/>
      </c>
      <c r="CL1000" s="98" t="str">
        <f t="shared" si="1047"/>
        <v/>
      </c>
      <c r="CM1000" s="98" t="str">
        <f t="shared" si="1047"/>
        <v/>
      </c>
      <c r="CN1000" s="98" t="str">
        <f t="shared" si="1047"/>
        <v/>
      </c>
      <c r="CO1000" s="98" t="str">
        <f t="shared" si="1047"/>
        <v/>
      </c>
      <c r="CP1000" s="98" t="str">
        <f t="shared" si="1047"/>
        <v/>
      </c>
      <c r="CQ1000" s="98" t="str">
        <f t="shared" si="1047"/>
        <v/>
      </c>
      <c r="CR1000" s="98" t="str">
        <f t="shared" si="1047"/>
        <v/>
      </c>
      <c r="CS1000" s="98" t="str">
        <f t="shared" si="1047"/>
        <v/>
      </c>
      <c r="CT1000" s="98" t="str">
        <f t="shared" si="1047"/>
        <v/>
      </c>
      <c r="CU1000" s="98" t="str">
        <f t="shared" si="1042"/>
        <v/>
      </c>
      <c r="CV1000" s="98" t="str">
        <f t="shared" si="1042"/>
        <v/>
      </c>
      <c r="CW1000" s="98" t="str">
        <f t="shared" si="1042"/>
        <v/>
      </c>
      <c r="CX1000" s="98" t="str">
        <f t="shared" si="1024"/>
        <v/>
      </c>
      <c r="CY1000" s="98" t="str">
        <f t="shared" si="1024"/>
        <v/>
      </c>
      <c r="CZ1000" s="98" t="str">
        <f t="shared" si="1024"/>
        <v/>
      </c>
      <c r="DA1000" s="98" t="str">
        <f t="shared" si="1024"/>
        <v/>
      </c>
      <c r="DB1000" s="98" t="str">
        <f t="shared" si="1024"/>
        <v/>
      </c>
      <c r="DC1000" s="98" t="str">
        <f t="shared" si="1006"/>
        <v/>
      </c>
      <c r="DD1000" s="98" t="str">
        <f t="shared" si="1006"/>
        <v/>
      </c>
      <c r="DE1000" s="98" t="str">
        <f t="shared" si="1006"/>
        <v/>
      </c>
      <c r="DF1000" s="98" t="str">
        <f t="shared" si="1006"/>
        <v/>
      </c>
      <c r="DG1000" s="98" t="str">
        <f t="shared" si="1006"/>
        <v/>
      </c>
      <c r="EE1000" s="100">
        <f t="shared" ca="1" si="1043"/>
        <v>0</v>
      </c>
      <c r="EF1000" s="100">
        <f t="shared" ca="1" si="1043"/>
        <v>100.97964168925778</v>
      </c>
      <c r="EG1000" s="100">
        <f t="shared" ca="1" si="1043"/>
        <v>193.25767640719025</v>
      </c>
      <c r="EH1000" s="100">
        <f t="shared" ca="1" si="1043"/>
        <v>277.20668814787734</v>
      </c>
      <c r="EI1000" s="100">
        <f t="shared" ca="1" si="1043"/>
        <v>353.18508024677902</v>
      </c>
      <c r="EJ1000" s="100">
        <f t="shared" ca="1" si="1043"/>
        <v>421.53758136834983</v>
      </c>
      <c r="EK1000" s="100">
        <f t="shared" ca="1" si="1043"/>
        <v>482.59573416141751</v>
      </c>
      <c r="EL1000" s="100">
        <f t="shared" ca="1" si="1043"/>
        <v>536.67836715953615</v>
      </c>
      <c r="EM1000" s="100">
        <f t="shared" ca="1" si="1043"/>
        <v>584.09205048469539</v>
      </c>
      <c r="EN1000" s="100">
        <f t="shared" ca="1" si="1043"/>
        <v>625.13153589454066</v>
      </c>
      <c r="EO1000" s="100">
        <f t="shared" ca="1" si="1043"/>
        <v>660.08018169561933</v>
      </c>
      <c r="EP1000" s="100">
        <f t="shared" ca="1" si="1043"/>
        <v>689.21036302809546</v>
      </c>
      <c r="EQ1000" s="100">
        <f t="shared" ca="1" si="1043"/>
        <v>712.78386801084821</v>
      </c>
      <c r="ER1000" s="100">
        <f t="shared" ca="1" si="1043"/>
        <v>731.05228021988307</v>
      </c>
      <c r="ES1000" s="100">
        <f t="shared" ca="1" si="1043"/>
        <v>744.25734795749509</v>
      </c>
      <c r="ET1000" s="100">
        <f t="shared" ca="1" si="1043"/>
        <v>752.63134075466144</v>
      </c>
      <c r="EU1000" s="100">
        <f t="shared" ca="1" si="1040"/>
        <v>756.39739353462323</v>
      </c>
      <c r="EV1000" s="100">
        <f t="shared" ca="1" si="1040"/>
        <v>755.76983885159837</v>
      </c>
      <c r="EW1000" s="100">
        <f t="shared" ca="1" si="1040"/>
        <v>750.95452760499279</v>
      </c>
      <c r="EX1000" s="100">
        <f t="shared" ca="1" si="1040"/>
        <v>742.14913861632101</v>
      </c>
      <c r="EY1000" s="100">
        <f t="shared" ca="1" si="1040"/>
        <v>729.54347744335018</v>
      </c>
      <c r="FA1000" s="99">
        <f t="shared" ca="1" si="1045"/>
        <v>0</v>
      </c>
      <c r="FB1000" s="99">
        <f t="shared" ca="1" si="1045"/>
        <v>0</v>
      </c>
      <c r="FC1000" s="99">
        <f t="shared" ca="1" si="1045"/>
        <v>0</v>
      </c>
      <c r="FD1000" s="99">
        <f t="shared" ca="1" si="1045"/>
        <v>0</v>
      </c>
      <c r="FE1000" s="99">
        <f t="shared" ca="1" si="1045"/>
        <v>0</v>
      </c>
      <c r="FF1000" s="99">
        <f t="shared" ca="1" si="1045"/>
        <v>0</v>
      </c>
      <c r="FG1000" s="99">
        <f t="shared" ca="1" si="1045"/>
        <v>0</v>
      </c>
      <c r="FH1000" s="99">
        <f t="shared" ca="1" si="1045"/>
        <v>0</v>
      </c>
      <c r="FI1000" s="99">
        <f t="shared" ca="1" si="1045"/>
        <v>0</v>
      </c>
      <c r="FJ1000" s="99">
        <f t="shared" ca="1" si="1045"/>
        <v>0</v>
      </c>
      <c r="FK1000" s="99">
        <f t="shared" ca="1" si="1045"/>
        <v>0</v>
      </c>
      <c r="FL1000" s="99">
        <f t="shared" ca="1" si="1045"/>
        <v>0</v>
      </c>
      <c r="FM1000" s="99">
        <f t="shared" ca="1" si="1045"/>
        <v>0</v>
      </c>
      <c r="FN1000" s="99">
        <f t="shared" ca="1" si="1045"/>
        <v>0</v>
      </c>
      <c r="FO1000" s="99">
        <f t="shared" ca="1" si="1045"/>
        <v>0</v>
      </c>
      <c r="FP1000" s="99">
        <f t="shared" ca="1" si="1045"/>
        <v>0</v>
      </c>
      <c r="FQ1000" s="99">
        <f t="shared" ca="1" si="1037"/>
        <v>0</v>
      </c>
      <c r="FR1000" s="99">
        <f t="shared" ca="1" si="1037"/>
        <v>1</v>
      </c>
      <c r="FS1000" s="99">
        <f t="shared" ca="1" si="1037"/>
        <v>1</v>
      </c>
      <c r="FT1000" s="99">
        <f t="shared" ca="1" si="1037"/>
        <v>1</v>
      </c>
      <c r="FU1000" s="99">
        <f t="shared" ca="1" si="1037"/>
        <v>1</v>
      </c>
      <c r="FV1000" s="99">
        <f t="shared" ca="1" si="1037"/>
        <v>1</v>
      </c>
      <c r="FW1000" s="99">
        <f t="shared" ca="1" si="1037"/>
        <v>1</v>
      </c>
      <c r="FX1000" s="99">
        <f t="shared" ca="1" si="1037"/>
        <v>1</v>
      </c>
      <c r="FY1000" s="99">
        <f t="shared" ca="1" si="1037"/>
        <v>1</v>
      </c>
      <c r="FZ1000" s="99">
        <f t="shared" ca="1" si="1037"/>
        <v>1</v>
      </c>
      <c r="GA1000" s="99">
        <f t="shared" ca="1" si="1037"/>
        <v>1</v>
      </c>
      <c r="GB1000" s="99">
        <f t="shared" ca="1" si="1037"/>
        <v>1</v>
      </c>
      <c r="GC1000" s="99">
        <f t="shared" ca="1" si="1037"/>
        <v>1</v>
      </c>
      <c r="GD1000" s="99">
        <f t="shared" ca="1" si="1037"/>
        <v>1</v>
      </c>
      <c r="GE1000" s="99">
        <f t="shared" ca="1" si="1037"/>
        <v>1</v>
      </c>
      <c r="GG1000" s="99">
        <v>1</v>
      </c>
      <c r="GH1000" s="99">
        <f t="shared" ca="1" si="1018"/>
        <v>1</v>
      </c>
      <c r="GI1000" s="99">
        <f t="shared" ca="1" si="1046"/>
        <v>1</v>
      </c>
      <c r="GJ1000" s="99">
        <f t="shared" ca="1" si="1046"/>
        <v>1</v>
      </c>
      <c r="GK1000" s="99">
        <f t="shared" ca="1" si="1046"/>
        <v>1</v>
      </c>
      <c r="GL1000" s="99">
        <f t="shared" ca="1" si="1046"/>
        <v>1</v>
      </c>
      <c r="GM1000" s="99">
        <f t="shared" ca="1" si="1046"/>
        <v>1</v>
      </c>
      <c r="GN1000" s="99">
        <f t="shared" ca="1" si="1046"/>
        <v>1</v>
      </c>
      <c r="GO1000" s="99">
        <f t="shared" ca="1" si="1046"/>
        <v>1</v>
      </c>
      <c r="GP1000" s="99">
        <f t="shared" ca="1" si="1046"/>
        <v>1</v>
      </c>
      <c r="GQ1000" s="99">
        <f t="shared" ca="1" si="1046"/>
        <v>1</v>
      </c>
      <c r="GR1000" s="99">
        <f t="shared" ca="1" si="1046"/>
        <v>1</v>
      </c>
      <c r="GS1000" s="99">
        <f t="shared" ca="1" si="1046"/>
        <v>1</v>
      </c>
      <c r="GT1000" s="99">
        <f t="shared" ca="1" si="1046"/>
        <v>1</v>
      </c>
      <c r="GU1000" s="99">
        <f t="shared" ca="1" si="1046"/>
        <v>1</v>
      </c>
      <c r="GV1000" s="99">
        <f t="shared" ca="1" si="1046"/>
        <v>1</v>
      </c>
      <c r="GW1000" s="99">
        <f t="shared" ca="1" si="1046"/>
        <v>1</v>
      </c>
      <c r="GX1000" s="99">
        <f t="shared" ca="1" si="1046"/>
        <v>0</v>
      </c>
      <c r="GY1000" s="99">
        <f t="shared" ca="1" si="1046"/>
        <v>0</v>
      </c>
      <c r="GZ1000" s="99">
        <f t="shared" ca="1" si="1046"/>
        <v>0</v>
      </c>
      <c r="HA1000" s="99">
        <f t="shared" ca="1" si="1046"/>
        <v>0</v>
      </c>
      <c r="HB1000" s="99">
        <f t="shared" ca="1" si="1046"/>
        <v>0</v>
      </c>
      <c r="HC1000" s="99">
        <f t="shared" ca="1" si="1046"/>
        <v>0</v>
      </c>
      <c r="HD1000" s="99">
        <f t="shared" ca="1" si="1046"/>
        <v>0</v>
      </c>
      <c r="HE1000" s="99">
        <f t="shared" ca="1" si="1046"/>
        <v>0</v>
      </c>
      <c r="HF1000" s="99">
        <f t="shared" ca="1" si="1046"/>
        <v>0</v>
      </c>
      <c r="HG1000" s="99">
        <f t="shared" ca="1" si="1046"/>
        <v>0</v>
      </c>
      <c r="HH1000" s="99">
        <f t="shared" ca="1" si="1046"/>
        <v>0</v>
      </c>
      <c r="HI1000" s="99">
        <f t="shared" ca="1" si="1046"/>
        <v>0</v>
      </c>
      <c r="HJ1000" s="99">
        <f t="shared" ca="1" si="1046"/>
        <v>0</v>
      </c>
      <c r="HK1000" s="99">
        <f t="shared" ca="1" si="1046"/>
        <v>0</v>
      </c>
    </row>
    <row r="1001" spans="1:219" x14ac:dyDescent="0.2">
      <c r="A1001" s="96">
        <f t="shared" ca="1" si="1009"/>
        <v>1.4781160173550809</v>
      </c>
      <c r="B1001" s="97">
        <f t="shared" ca="1" si="1010"/>
        <v>1.2911701590378787E-3</v>
      </c>
      <c r="C1001" s="92">
        <f t="shared" ca="1" si="1011"/>
        <v>0.31181478759269893</v>
      </c>
      <c r="D1001" s="166">
        <f t="shared" ca="1" si="1012"/>
        <v>1.5267302482358209</v>
      </c>
      <c r="E1001" s="100">
        <f t="shared" ca="1" si="1013"/>
        <v>1182.4392296778844</v>
      </c>
      <c r="F1001" s="100">
        <f t="shared" ca="1" si="1014"/>
        <v>464.85101313344995</v>
      </c>
      <c r="G1001" s="100">
        <f t="shared" ca="1" si="1015"/>
        <v>1174.086226041386</v>
      </c>
      <c r="H1001" s="99">
        <f t="shared" ca="1" si="1016"/>
        <v>709.2352129079361</v>
      </c>
      <c r="I1001" s="92">
        <f t="shared" ca="1" si="1017"/>
        <v>0.60020175655643571</v>
      </c>
      <c r="J1001" s="12" t="s">
        <v>1028</v>
      </c>
      <c r="K1001" s="98">
        <f t="shared" ca="1" si="1041"/>
        <v>-0.46439625153315622</v>
      </c>
      <c r="L1001" s="98">
        <f t="shared" ca="1" si="1041"/>
        <v>0.2277237814158416</v>
      </c>
      <c r="M1001" s="98">
        <f t="shared" ca="1" si="1041"/>
        <v>0.36053724483293015</v>
      </c>
      <c r="N1001" s="98">
        <f t="shared" ca="1" si="1041"/>
        <v>-0.20967214614503482</v>
      </c>
      <c r="O1001" s="98">
        <f t="shared" ca="1" si="1041"/>
        <v>-0.22140342077627362</v>
      </c>
      <c r="P1001" s="98">
        <f t="shared" ca="1" si="1041"/>
        <v>-0.73992756657132575</v>
      </c>
      <c r="Q1001" s="98">
        <f t="shared" ca="1" si="1041"/>
        <v>0.31582938809333427</v>
      </c>
      <c r="R1001" s="98">
        <f t="shared" ca="1" si="1041"/>
        <v>0.49234395099605333</v>
      </c>
      <c r="S1001" s="98">
        <f t="shared" ca="1" si="1041"/>
        <v>-0.19968186191675996</v>
      </c>
      <c r="T1001" s="98">
        <f t="shared" ca="1" si="1041"/>
        <v>4.0557972064697578E-2</v>
      </c>
      <c r="U1001" s="98">
        <f t="shared" ca="1" si="1041"/>
        <v>-0.46439625153315622</v>
      </c>
      <c r="V1001" s="98">
        <f t="shared" ca="1" si="1041"/>
        <v>-0.17972388892729629</v>
      </c>
      <c r="W1001" s="98">
        <f t="shared" ca="1" si="1041"/>
        <v>0.2277237814158416</v>
      </c>
      <c r="X1001" s="98">
        <f t="shared" ca="1" si="1041"/>
        <v>-0.17519078138363231</v>
      </c>
      <c r="Y1001" s="98">
        <f t="shared" ca="1" si="1041"/>
        <v>-0.22593459910359093</v>
      </c>
      <c r="Z1001" s="98">
        <f t="shared" ca="1" si="1041"/>
        <v>-0.20967214614503482</v>
      </c>
      <c r="AA1001" s="98">
        <f t="shared" ca="1" si="1039"/>
        <v>-0.17972388892729629</v>
      </c>
      <c r="AB1001" s="98">
        <f t="shared" ca="1" si="1039"/>
        <v>4.0557972064697578E-2</v>
      </c>
      <c r="AC1001" s="98">
        <f t="shared" ca="1" si="1039"/>
        <v>-0.22140342077627362</v>
      </c>
      <c r="AD1001" s="98">
        <f t="shared" ca="1" si="1039"/>
        <v>-0.17972388892729629</v>
      </c>
      <c r="AE1001" s="98" t="str">
        <f t="shared" ca="1" si="1039"/>
        <v/>
      </c>
      <c r="AF1001" s="98" t="str">
        <f t="shared" ca="1" si="1034"/>
        <v/>
      </c>
      <c r="AG1001" s="98" t="str">
        <f t="shared" ca="1" si="1034"/>
        <v/>
      </c>
      <c r="AH1001" s="98" t="str">
        <f t="shared" ca="1" si="1034"/>
        <v/>
      </c>
      <c r="AI1001" s="98" t="str">
        <f t="shared" ca="1" si="1034"/>
        <v/>
      </c>
      <c r="AJ1001" s="98" t="str">
        <f t="shared" ca="1" si="1034"/>
        <v/>
      </c>
      <c r="AK1001" s="98" t="str">
        <f t="shared" ca="1" si="1034"/>
        <v/>
      </c>
      <c r="AL1001" s="98" t="str">
        <f t="shared" ca="1" si="1034"/>
        <v/>
      </c>
      <c r="AM1001" s="98" t="str">
        <f t="shared" ca="1" si="1034"/>
        <v/>
      </c>
      <c r="AN1001" s="98" t="str">
        <f t="shared" ca="1" si="1034"/>
        <v/>
      </c>
      <c r="AO1001" s="98" t="str">
        <f t="shared" ca="1" si="1034"/>
        <v/>
      </c>
      <c r="AP1001" s="98" t="str">
        <f t="shared" ca="1" si="1034"/>
        <v/>
      </c>
      <c r="AQ1001" s="98" t="str">
        <f t="shared" ca="1" si="1020"/>
        <v/>
      </c>
      <c r="AR1001" s="98" t="str">
        <f t="shared" ca="1" si="1020"/>
        <v/>
      </c>
      <c r="AS1001" s="98" t="str">
        <f t="shared" ca="1" si="1020"/>
        <v/>
      </c>
      <c r="AT1001" s="98" t="str">
        <f t="shared" ca="1" si="1020"/>
        <v/>
      </c>
      <c r="AU1001" s="98" t="str">
        <f t="shared" ca="1" si="1020"/>
        <v/>
      </c>
      <c r="AV1001" s="98" t="str">
        <f t="shared" ca="1" si="1020"/>
        <v/>
      </c>
      <c r="AW1001" s="98" t="str">
        <f t="shared" ca="1" si="1020"/>
        <v/>
      </c>
      <c r="AX1001" s="98" t="str">
        <f t="shared" ca="1" si="1020"/>
        <v/>
      </c>
      <c r="AY1001" s="98" t="str">
        <f t="shared" ca="1" si="1020"/>
        <v/>
      </c>
      <c r="AZ1001" s="98" t="str">
        <f t="shared" ca="1" si="1031"/>
        <v/>
      </c>
      <c r="BA1001" s="98" t="str">
        <f t="shared" ca="1" si="1031"/>
        <v/>
      </c>
      <c r="BB1001" s="98" t="str">
        <f t="shared" ca="1" si="1031"/>
        <v/>
      </c>
      <c r="BC1001" s="98" t="str">
        <f t="shared" ca="1" si="1031"/>
        <v/>
      </c>
      <c r="BD1001" s="98" t="str">
        <f t="shared" ca="1" si="1031"/>
        <v/>
      </c>
      <c r="BE1001" s="98" t="str">
        <f t="shared" ca="1" si="1031"/>
        <v/>
      </c>
      <c r="BF1001" s="98" t="str">
        <f t="shared" ca="1" si="1031"/>
        <v/>
      </c>
      <c r="BG1001" s="98" t="str">
        <f t="shared" ca="1" si="1031"/>
        <v/>
      </c>
      <c r="BH1001" s="98" t="str">
        <f t="shared" ca="1" si="1031"/>
        <v/>
      </c>
      <c r="BJ1001" s="98">
        <f t="shared" ca="1" si="1035"/>
        <v>-0.49982178078734207</v>
      </c>
      <c r="BK1001" s="98">
        <f t="shared" ca="1" si="1035"/>
        <v>1.0596630748410094</v>
      </c>
      <c r="BL1001" s="98">
        <f t="shared" ca="1" si="1035"/>
        <v>1.0880587555447274</v>
      </c>
      <c r="BM1001" s="98">
        <f t="shared" ca="1" si="1032"/>
        <v>0.53727144273186067</v>
      </c>
      <c r="BN1001" s="98">
        <f t="shared" ca="1" si="1032"/>
        <v>0.55349450235226116</v>
      </c>
      <c r="BO1001" s="98">
        <f t="shared" ca="1" si="1032"/>
        <v>0.25543223164164086</v>
      </c>
      <c r="BP1001" s="98">
        <f t="shared" ca="1" si="1032"/>
        <v>1.170082555871129</v>
      </c>
      <c r="BQ1001" s="98">
        <f t="shared" ca="1" si="1032"/>
        <v>1.2396911816073044</v>
      </c>
      <c r="BR1001" s="98">
        <f t="shared" ca="1" si="1032"/>
        <v>0.674844109821648</v>
      </c>
      <c r="BS1001" s="98">
        <f t="shared" ca="1" si="1036"/>
        <v>0.89870846455432607</v>
      </c>
      <c r="BT1001" s="98">
        <f t="shared" ca="1" si="1036"/>
        <v>0.41386607738326764</v>
      </c>
      <c r="BU1001" s="98">
        <f t="shared" ca="1" si="1036"/>
        <v>0.68394812827214191</v>
      </c>
      <c r="BV1001" s="98">
        <f t="shared" ca="1" si="1036"/>
        <v>1.1460111518353315</v>
      </c>
      <c r="BW1001" s="98">
        <f t="shared" ca="1" si="1036"/>
        <v>0.62263247960422463</v>
      </c>
      <c r="BX1001" s="98">
        <f t="shared" ca="1" si="1036"/>
        <v>0.76390711414960399</v>
      </c>
      <c r="BY1001" s="98">
        <f t="shared" ca="1" si="1036"/>
        <v>0.81934609535412006</v>
      </c>
      <c r="BZ1001" s="98">
        <f t="shared" ca="1" si="1036"/>
        <v>0.72280653441285092</v>
      </c>
      <c r="CA1001" s="98">
        <f t="shared" ca="1" si="1036"/>
        <v>0.88937292701848436</v>
      </c>
      <c r="CB1001" s="98">
        <f t="shared" ca="1" si="1036"/>
        <v>0.57355437691701461</v>
      </c>
      <c r="CC1001" s="98">
        <f t="shared" ca="1" si="1036"/>
        <v>0.33212018665842136</v>
      </c>
      <c r="CD1001" s="98" t="str">
        <f t="shared" si="1036"/>
        <v/>
      </c>
      <c r="CE1001" s="98" t="str">
        <f t="shared" ref="CD1001:CH1025" si="1048">IF(CE$61&gt;0,AF$63+AF1001,"")</f>
        <v/>
      </c>
      <c r="CF1001" s="98" t="str">
        <f t="shared" si="1048"/>
        <v/>
      </c>
      <c r="CG1001" s="98" t="str">
        <f t="shared" si="1048"/>
        <v/>
      </c>
      <c r="CH1001" s="98" t="str">
        <f t="shared" si="1047"/>
        <v/>
      </c>
      <c r="CI1001" s="98" t="str">
        <f t="shared" si="1047"/>
        <v/>
      </c>
      <c r="CJ1001" s="98" t="str">
        <f t="shared" si="1047"/>
        <v/>
      </c>
      <c r="CK1001" s="98" t="str">
        <f t="shared" si="1047"/>
        <v/>
      </c>
      <c r="CL1001" s="98" t="str">
        <f t="shared" si="1047"/>
        <v/>
      </c>
      <c r="CM1001" s="98" t="str">
        <f t="shared" si="1047"/>
        <v/>
      </c>
      <c r="CN1001" s="98" t="str">
        <f t="shared" si="1047"/>
        <v/>
      </c>
      <c r="CO1001" s="98" t="str">
        <f t="shared" si="1047"/>
        <v/>
      </c>
      <c r="CP1001" s="98" t="str">
        <f t="shared" si="1047"/>
        <v/>
      </c>
      <c r="CQ1001" s="98" t="str">
        <f t="shared" si="1047"/>
        <v/>
      </c>
      <c r="CR1001" s="98" t="str">
        <f t="shared" si="1047"/>
        <v/>
      </c>
      <c r="CS1001" s="98" t="str">
        <f t="shared" si="1047"/>
        <v/>
      </c>
      <c r="CT1001" s="98" t="str">
        <f t="shared" si="1047"/>
        <v/>
      </c>
      <c r="CU1001" s="98" t="str">
        <f t="shared" si="1042"/>
        <v/>
      </c>
      <c r="CV1001" s="98" t="str">
        <f t="shared" si="1042"/>
        <v/>
      </c>
      <c r="CW1001" s="98" t="str">
        <f t="shared" si="1042"/>
        <v/>
      </c>
      <c r="CX1001" s="98" t="str">
        <f t="shared" si="1024"/>
        <v/>
      </c>
      <c r="CY1001" s="98" t="str">
        <f t="shared" si="1024"/>
        <v/>
      </c>
      <c r="CZ1001" s="98" t="str">
        <f t="shared" si="1024"/>
        <v/>
      </c>
      <c r="DA1001" s="98" t="str">
        <f t="shared" si="1024"/>
        <v/>
      </c>
      <c r="DB1001" s="98" t="str">
        <f t="shared" si="1024"/>
        <v/>
      </c>
      <c r="DC1001" s="98" t="str">
        <f t="shared" si="1006"/>
        <v/>
      </c>
      <c r="DD1001" s="98" t="str">
        <f t="shared" si="1006"/>
        <v/>
      </c>
      <c r="DE1001" s="98" t="str">
        <f t="shared" si="1006"/>
        <v/>
      </c>
      <c r="DF1001" s="98" t="str">
        <f t="shared" si="1006"/>
        <v/>
      </c>
      <c r="DG1001" s="98" t="str">
        <f t="shared" si="1006"/>
        <v/>
      </c>
      <c r="EE1001" s="100">
        <f t="shared" ca="1" si="1043"/>
        <v>0</v>
      </c>
      <c r="EF1001" s="100">
        <f t="shared" ca="1" si="1043"/>
        <v>170.12253930388232</v>
      </c>
      <c r="EG1001" s="100">
        <f t="shared" ca="1" si="1043"/>
        <v>311.77093989239381</v>
      </c>
      <c r="EH1001" s="100">
        <f t="shared" ca="1" si="1043"/>
        <v>427.68974148745235</v>
      </c>
      <c r="EI1001" s="100">
        <f t="shared" ca="1" si="1043"/>
        <v>520.38833871674797</v>
      </c>
      <c r="EJ1001" s="100">
        <f t="shared" ca="1" si="1043"/>
        <v>592.15986857562552</v>
      </c>
      <c r="EK1001" s="100">
        <f t="shared" ca="1" si="1043"/>
        <v>645.0986414827878</v>
      </c>
      <c r="EL1001" s="100">
        <f t="shared" ca="1" si="1043"/>
        <v>681.11622511331439</v>
      </c>
      <c r="EM1001" s="100">
        <f t="shared" ca="1" si="1043"/>
        <v>701.95628217428384</v>
      </c>
      <c r="EN1001" s="100">
        <f t="shared" ca="1" si="1043"/>
        <v>709.20825584973943</v>
      </c>
      <c r="EO1001" s="100">
        <f t="shared" ca="1" si="1043"/>
        <v>704.31998974143767</v>
      </c>
      <c r="EP1001" s="100">
        <f t="shared" ca="1" si="1043"/>
        <v>688.60936273129357</v>
      </c>
      <c r="EQ1001" s="100">
        <f t="shared" ca="1" si="1043"/>
        <v>663.27501325500293</v>
      </c>
      <c r="ER1001" s="100">
        <f t="shared" ca="1" si="1043"/>
        <v>629.40622197068421</v>
      </c>
      <c r="ES1001" s="100">
        <f t="shared" ca="1" si="1043"/>
        <v>587.99201670078082</v>
      </c>
      <c r="ET1001" s="100">
        <f t="shared" ca="1" si="1043"/>
        <v>539.92955879113208</v>
      </c>
      <c r="EU1001" s="100">
        <f t="shared" ca="1" si="1040"/>
        <v>486.03186564149178</v>
      </c>
      <c r="EV1001" s="100">
        <f t="shared" ca="1" si="1040"/>
        <v>427.03492009207355</v>
      </c>
      <c r="EW1001" s="100">
        <f t="shared" ca="1" si="1040"/>
        <v>363.60421357791097</v>
      </c>
      <c r="EX1001" s="100">
        <f t="shared" ca="1" si="1040"/>
        <v>296.34076646565052</v>
      </c>
      <c r="EY1001" s="100">
        <f t="shared" ca="1" si="1040"/>
        <v>225.7866657459349</v>
      </c>
      <c r="FA1001" s="99">
        <f t="shared" ca="1" si="1045"/>
        <v>0</v>
      </c>
      <c r="FB1001" s="99">
        <f t="shared" ca="1" si="1045"/>
        <v>0</v>
      </c>
      <c r="FC1001" s="99">
        <f t="shared" ca="1" si="1045"/>
        <v>0</v>
      </c>
      <c r="FD1001" s="99">
        <f t="shared" ca="1" si="1045"/>
        <v>0</v>
      </c>
      <c r="FE1001" s="99">
        <f t="shared" ca="1" si="1045"/>
        <v>0</v>
      </c>
      <c r="FF1001" s="99">
        <f t="shared" ca="1" si="1045"/>
        <v>0</v>
      </c>
      <c r="FG1001" s="99">
        <f t="shared" ca="1" si="1045"/>
        <v>0</v>
      </c>
      <c r="FH1001" s="99">
        <f t="shared" ca="1" si="1045"/>
        <v>0</v>
      </c>
      <c r="FI1001" s="99">
        <f t="shared" ca="1" si="1045"/>
        <v>0</v>
      </c>
      <c r="FJ1001" s="99">
        <f t="shared" ca="1" si="1045"/>
        <v>1</v>
      </c>
      <c r="FK1001" s="99">
        <f t="shared" ca="1" si="1045"/>
        <v>1</v>
      </c>
      <c r="FL1001" s="99">
        <f t="shared" ca="1" si="1045"/>
        <v>1</v>
      </c>
      <c r="FM1001" s="99">
        <f t="shared" ca="1" si="1045"/>
        <v>1</v>
      </c>
      <c r="FN1001" s="99">
        <f t="shared" ca="1" si="1045"/>
        <v>1</v>
      </c>
      <c r="FO1001" s="99">
        <f t="shared" ca="1" si="1045"/>
        <v>1</v>
      </c>
      <c r="FP1001" s="99">
        <f t="shared" ca="1" si="1045"/>
        <v>1</v>
      </c>
      <c r="FQ1001" s="99">
        <f t="shared" ref="FQ1001:GE1017" ca="1" si="1049">IF(AND($A1001&gt;0,$B1001&gt;0),IF((FQ$61*EXP($D1001-$B1001*FQ$61)-FQ$61)&gt;$R$5*$H1001,1,0),"")</f>
        <v>1</v>
      </c>
      <c r="FR1001" s="99">
        <f t="shared" ca="1" si="1049"/>
        <v>1</v>
      </c>
      <c r="FS1001" s="99">
        <f t="shared" ca="1" si="1049"/>
        <v>1</v>
      </c>
      <c r="FT1001" s="99">
        <f t="shared" ca="1" si="1049"/>
        <v>1</v>
      </c>
      <c r="FU1001" s="99">
        <f t="shared" ca="1" si="1049"/>
        <v>0</v>
      </c>
      <c r="FV1001" s="99">
        <f t="shared" ca="1" si="1049"/>
        <v>0</v>
      </c>
      <c r="FW1001" s="99">
        <f t="shared" ca="1" si="1049"/>
        <v>0</v>
      </c>
      <c r="FX1001" s="99">
        <f t="shared" ca="1" si="1049"/>
        <v>0</v>
      </c>
      <c r="FY1001" s="99">
        <f t="shared" ca="1" si="1049"/>
        <v>0</v>
      </c>
      <c r="FZ1001" s="99">
        <f t="shared" ca="1" si="1049"/>
        <v>0</v>
      </c>
      <c r="GA1001" s="99">
        <f t="shared" ca="1" si="1049"/>
        <v>0</v>
      </c>
      <c r="GB1001" s="99">
        <f t="shared" ca="1" si="1049"/>
        <v>0</v>
      </c>
      <c r="GC1001" s="99">
        <f t="shared" ca="1" si="1049"/>
        <v>0</v>
      </c>
      <c r="GD1001" s="99">
        <f t="shared" ca="1" si="1049"/>
        <v>0</v>
      </c>
      <c r="GE1001" s="99">
        <f t="shared" ca="1" si="1049"/>
        <v>0</v>
      </c>
      <c r="GG1001" s="99">
        <v>1</v>
      </c>
      <c r="GH1001" s="99">
        <f t="shared" ca="1" si="1018"/>
        <v>1</v>
      </c>
      <c r="GI1001" s="99">
        <f t="shared" ca="1" si="1046"/>
        <v>1</v>
      </c>
      <c r="GJ1001" s="99">
        <f t="shared" ca="1" si="1046"/>
        <v>1</v>
      </c>
      <c r="GK1001" s="99">
        <f t="shared" ca="1" si="1046"/>
        <v>1</v>
      </c>
      <c r="GL1001" s="99">
        <f t="shared" ca="1" si="1046"/>
        <v>1</v>
      </c>
      <c r="GM1001" s="99">
        <f t="shared" ca="1" si="1046"/>
        <v>1</v>
      </c>
      <c r="GN1001" s="99">
        <f t="shared" ca="1" si="1046"/>
        <v>1</v>
      </c>
      <c r="GO1001" s="99">
        <f t="shared" ca="1" si="1046"/>
        <v>1</v>
      </c>
      <c r="GP1001" s="99">
        <f t="shared" ca="1" si="1046"/>
        <v>0</v>
      </c>
      <c r="GQ1001" s="99">
        <f t="shared" ca="1" si="1046"/>
        <v>0</v>
      </c>
      <c r="GR1001" s="99">
        <f t="shared" ca="1" si="1046"/>
        <v>0</v>
      </c>
      <c r="GS1001" s="99">
        <f t="shared" ca="1" si="1046"/>
        <v>0</v>
      </c>
      <c r="GT1001" s="99">
        <f t="shared" ca="1" si="1046"/>
        <v>0</v>
      </c>
      <c r="GU1001" s="99">
        <f t="shared" ca="1" si="1046"/>
        <v>0</v>
      </c>
      <c r="GV1001" s="99">
        <f t="shared" ca="1" si="1046"/>
        <v>0</v>
      </c>
      <c r="GW1001" s="99">
        <f t="shared" ca="1" si="1046"/>
        <v>0</v>
      </c>
      <c r="GX1001" s="99">
        <f t="shared" ca="1" si="1046"/>
        <v>0</v>
      </c>
      <c r="GY1001" s="99">
        <f t="shared" ca="1" si="1046"/>
        <v>0</v>
      </c>
      <c r="GZ1001" s="99">
        <f t="shared" ca="1" si="1046"/>
        <v>0</v>
      </c>
      <c r="HA1001" s="99">
        <f t="shared" ca="1" si="1046"/>
        <v>0</v>
      </c>
      <c r="HB1001" s="99">
        <f t="shared" ca="1" si="1046"/>
        <v>0</v>
      </c>
      <c r="HC1001" s="99">
        <f t="shared" ca="1" si="1046"/>
        <v>0</v>
      </c>
      <c r="HD1001" s="99">
        <f t="shared" ca="1" si="1046"/>
        <v>0</v>
      </c>
      <c r="HE1001" s="99">
        <f t="shared" ca="1" si="1046"/>
        <v>0</v>
      </c>
      <c r="HF1001" s="99">
        <f t="shared" ca="1" si="1046"/>
        <v>0</v>
      </c>
      <c r="HG1001" s="99">
        <f t="shared" ca="1" si="1046"/>
        <v>0</v>
      </c>
      <c r="HH1001" s="99">
        <f t="shared" ca="1" si="1046"/>
        <v>0</v>
      </c>
      <c r="HI1001" s="99">
        <f t="shared" ca="1" si="1046"/>
        <v>0</v>
      </c>
      <c r="HJ1001" s="99">
        <f t="shared" ca="1" si="1046"/>
        <v>0</v>
      </c>
      <c r="HK1001" s="99">
        <f t="shared" ca="1" si="1046"/>
        <v>0</v>
      </c>
    </row>
    <row r="1002" spans="1:219" x14ac:dyDescent="0.2">
      <c r="A1002" s="96">
        <f t="shared" ca="1" si="1009"/>
        <v>1.9963402648202273</v>
      </c>
      <c r="B1002" s="97">
        <f t="shared" ca="1" si="1010"/>
        <v>1.7873048632634076E-3</v>
      </c>
      <c r="C1002" s="92">
        <f t="shared" ca="1" si="1011"/>
        <v>0.30306700868769387</v>
      </c>
      <c r="D1002" s="166">
        <f t="shared" ca="1" si="1012"/>
        <v>2.0422650706976806</v>
      </c>
      <c r="E1002" s="100">
        <f t="shared" ca="1" si="1013"/>
        <v>1142.6506538838291</v>
      </c>
      <c r="F1002" s="100">
        <f t="shared" ca="1" si="1014"/>
        <v>407.97364065133786</v>
      </c>
      <c r="G1002" s="100">
        <f t="shared" ca="1" si="1015"/>
        <v>1516.7032816741189</v>
      </c>
      <c r="H1002" s="99">
        <f t="shared" ca="1" si="1016"/>
        <v>1108.7296410227809</v>
      </c>
      <c r="I1002" s="92">
        <f t="shared" ca="1" si="1017"/>
        <v>0.72917327201941406</v>
      </c>
      <c r="J1002" s="12" t="s">
        <v>1029</v>
      </c>
      <c r="K1002" s="98">
        <f t="shared" ca="1" si="1041"/>
        <v>-0.22593459910359093</v>
      </c>
      <c r="L1002" s="98">
        <f t="shared" ca="1" si="1041"/>
        <v>-0.17519078138363231</v>
      </c>
      <c r="M1002" s="98">
        <f t="shared" ca="1" si="1041"/>
        <v>-0.34336226058606156</v>
      </c>
      <c r="N1002" s="98">
        <f t="shared" ca="1" si="1041"/>
        <v>-0.22140342077627362</v>
      </c>
      <c r="O1002" s="98">
        <f t="shared" ca="1" si="1041"/>
        <v>0.31582938809333427</v>
      </c>
      <c r="P1002" s="98">
        <f t="shared" ca="1" si="1041"/>
        <v>0.49234395099605333</v>
      </c>
      <c r="Q1002" s="98">
        <f t="shared" ca="1" si="1041"/>
        <v>0.2277237814158416</v>
      </c>
      <c r="R1002" s="98">
        <f t="shared" ca="1" si="1041"/>
        <v>0.47240009692301621</v>
      </c>
      <c r="S1002" s="98">
        <f t="shared" ca="1" si="1041"/>
        <v>-0.19968186191675996</v>
      </c>
      <c r="T1002" s="98">
        <f t="shared" ca="1" si="1041"/>
        <v>-0.17972388892729629</v>
      </c>
      <c r="U1002" s="98">
        <f t="shared" ca="1" si="1041"/>
        <v>0.69553890214948422</v>
      </c>
      <c r="V1002" s="98">
        <f t="shared" ca="1" si="1041"/>
        <v>0.36053724483293015</v>
      </c>
      <c r="W1002" s="98">
        <f t="shared" ca="1" si="1041"/>
        <v>0.25049910603626258</v>
      </c>
      <c r="X1002" s="98">
        <f t="shared" ca="1" si="1041"/>
        <v>0.31582938809333427</v>
      </c>
      <c r="Y1002" s="98">
        <f t="shared" ca="1" si="1041"/>
        <v>0.47240009692301621</v>
      </c>
      <c r="Z1002" s="98">
        <f t="shared" ca="1" si="1041"/>
        <v>4.0557972064697578E-2</v>
      </c>
      <c r="AA1002" s="98">
        <f t="shared" ca="1" si="1039"/>
        <v>0.29888544450311849</v>
      </c>
      <c r="AB1002" s="98">
        <f t="shared" ca="1" si="1039"/>
        <v>-0.30548730242062305</v>
      </c>
      <c r="AC1002" s="98">
        <f t="shared" ca="1" si="1039"/>
        <v>0.31582938809333427</v>
      </c>
      <c r="AD1002" s="98">
        <f t="shared" ca="1" si="1039"/>
        <v>-0.20967214614503482</v>
      </c>
      <c r="AE1002" s="98" t="str">
        <f t="shared" ca="1" si="1039"/>
        <v/>
      </c>
      <c r="AF1002" s="98" t="str">
        <f t="shared" ca="1" si="1034"/>
        <v/>
      </c>
      <c r="AG1002" s="98" t="str">
        <f t="shared" ca="1" si="1034"/>
        <v/>
      </c>
      <c r="AH1002" s="98" t="str">
        <f t="shared" ca="1" si="1034"/>
        <v/>
      </c>
      <c r="AI1002" s="98" t="str">
        <f t="shared" ca="1" si="1034"/>
        <v/>
      </c>
      <c r="AJ1002" s="98" t="str">
        <f t="shared" ca="1" si="1034"/>
        <v/>
      </c>
      <c r="AK1002" s="98" t="str">
        <f t="shared" ca="1" si="1034"/>
        <v/>
      </c>
      <c r="AL1002" s="98" t="str">
        <f t="shared" ca="1" si="1034"/>
        <v/>
      </c>
      <c r="AM1002" s="98" t="str">
        <f t="shared" ca="1" si="1034"/>
        <v/>
      </c>
      <c r="AN1002" s="98" t="str">
        <f t="shared" ca="1" si="1034"/>
        <v/>
      </c>
      <c r="AO1002" s="98" t="str">
        <f t="shared" ca="1" si="1034"/>
        <v/>
      </c>
      <c r="AP1002" s="98" t="str">
        <f t="shared" ca="1" si="1034"/>
        <v/>
      </c>
      <c r="AQ1002" s="98" t="str">
        <f t="shared" ca="1" si="1020"/>
        <v/>
      </c>
      <c r="AR1002" s="98" t="str">
        <f t="shared" ca="1" si="1020"/>
        <v/>
      </c>
      <c r="AS1002" s="98" t="str">
        <f t="shared" ca="1" si="1020"/>
        <v/>
      </c>
      <c r="AT1002" s="98" t="str">
        <f t="shared" ca="1" si="1020"/>
        <v/>
      </c>
      <c r="AU1002" s="98" t="str">
        <f t="shared" ca="1" si="1020"/>
        <v/>
      </c>
      <c r="AV1002" s="98" t="str">
        <f t="shared" ca="1" si="1020"/>
        <v/>
      </c>
      <c r="AW1002" s="98" t="str">
        <f t="shared" ca="1" si="1020"/>
        <v/>
      </c>
      <c r="AX1002" s="98" t="str">
        <f t="shared" ca="1" si="1020"/>
        <v/>
      </c>
      <c r="AY1002" s="98" t="str">
        <f t="shared" ca="1" si="1020"/>
        <v/>
      </c>
      <c r="AZ1002" s="98" t="str">
        <f t="shared" ca="1" si="1031"/>
        <v/>
      </c>
      <c r="BA1002" s="98" t="str">
        <f t="shared" ca="1" si="1031"/>
        <v/>
      </c>
      <c r="BB1002" s="98" t="str">
        <f t="shared" ca="1" si="1031"/>
        <v/>
      </c>
      <c r="BC1002" s="98" t="str">
        <f t="shared" ca="1" si="1031"/>
        <v/>
      </c>
      <c r="BD1002" s="98" t="str">
        <f t="shared" ca="1" si="1031"/>
        <v/>
      </c>
      <c r="BE1002" s="98" t="str">
        <f t="shared" ca="1" si="1031"/>
        <v/>
      </c>
      <c r="BF1002" s="98" t="str">
        <f t="shared" ca="1" si="1031"/>
        <v/>
      </c>
      <c r="BG1002" s="98" t="str">
        <f t="shared" ca="1" si="1031"/>
        <v/>
      </c>
      <c r="BH1002" s="98" t="str">
        <f t="shared" ca="1" si="1031"/>
        <v/>
      </c>
      <c r="BJ1002" s="98">
        <f t="shared" ca="1" si="1035"/>
        <v>-0.26136012835777678</v>
      </c>
      <c r="BK1002" s="98">
        <f t="shared" ca="1" si="1035"/>
        <v>0.65674851204153539</v>
      </c>
      <c r="BL1002" s="98">
        <f t="shared" ca="1" si="1035"/>
        <v>0.38415925012573582</v>
      </c>
      <c r="BM1002" s="98">
        <f t="shared" ca="1" si="1032"/>
        <v>0.52554016810062187</v>
      </c>
      <c r="BN1002" s="98">
        <f t="shared" ca="1" si="1032"/>
        <v>1.0907273112218689</v>
      </c>
      <c r="BO1002" s="98">
        <f t="shared" ca="1" si="1032"/>
        <v>1.4877037492090199</v>
      </c>
      <c r="BP1002" s="98">
        <f t="shared" ca="1" si="1032"/>
        <v>1.0819769491936362</v>
      </c>
      <c r="BQ1002" s="98">
        <f t="shared" ca="1" si="1032"/>
        <v>1.2197473275342672</v>
      </c>
      <c r="BR1002" s="98">
        <f t="shared" ca="1" si="1032"/>
        <v>0.674844109821648</v>
      </c>
      <c r="BS1002" s="98">
        <f t="shared" ca="1" si="1032"/>
        <v>0.6784266035623322</v>
      </c>
      <c r="BT1002" s="98">
        <f t="shared" ca="1" si="1032"/>
        <v>1.5738012310659082</v>
      </c>
      <c r="BU1002" s="98">
        <f t="shared" ca="1" si="1032"/>
        <v>1.2242092620323684</v>
      </c>
      <c r="BV1002" s="98">
        <f t="shared" ca="1" si="1032"/>
        <v>1.1687864764557525</v>
      </c>
      <c r="BW1002" s="98">
        <f t="shared" ca="1" si="1032"/>
        <v>1.1136526490811911</v>
      </c>
      <c r="BX1002" s="98">
        <f t="shared" ca="1" si="1032"/>
        <v>1.4622418101762111</v>
      </c>
      <c r="BY1002" s="98">
        <f t="shared" ca="1" si="1032"/>
        <v>1.0695762135638525</v>
      </c>
      <c r="BZ1002" s="98">
        <f t="shared" ca="1" si="1032"/>
        <v>1.2014158678432656</v>
      </c>
      <c r="CA1002" s="98">
        <f t="shared" ca="1" si="1032"/>
        <v>0.54332765253316373</v>
      </c>
      <c r="CB1002" s="98">
        <f t="shared" ca="1" si="1032"/>
        <v>1.1107871857866225</v>
      </c>
      <c r="CC1002" s="98">
        <f t="shared" ref="CC1002:CR1053" ca="1" si="1050">IF(CC$61&gt;0,AD$63+AD1002,"")</f>
        <v>0.30217192944068283</v>
      </c>
      <c r="CD1002" s="98" t="str">
        <f t="shared" si="1048"/>
        <v/>
      </c>
      <c r="CE1002" s="98" t="str">
        <f t="shared" si="1048"/>
        <v/>
      </c>
      <c r="CF1002" s="98" t="str">
        <f t="shared" si="1048"/>
        <v/>
      </c>
      <c r="CG1002" s="98" t="str">
        <f t="shared" si="1048"/>
        <v/>
      </c>
      <c r="CH1002" s="98" t="str">
        <f t="shared" si="1047"/>
        <v/>
      </c>
      <c r="CI1002" s="98" t="str">
        <f t="shared" si="1047"/>
        <v/>
      </c>
      <c r="CJ1002" s="98" t="str">
        <f t="shared" si="1047"/>
        <v/>
      </c>
      <c r="CK1002" s="98" t="str">
        <f t="shared" si="1047"/>
        <v/>
      </c>
      <c r="CL1002" s="98" t="str">
        <f t="shared" si="1047"/>
        <v/>
      </c>
      <c r="CM1002" s="98" t="str">
        <f t="shared" si="1047"/>
        <v/>
      </c>
      <c r="CN1002" s="98" t="str">
        <f t="shared" si="1047"/>
        <v/>
      </c>
      <c r="CO1002" s="98" t="str">
        <f t="shared" si="1047"/>
        <v/>
      </c>
      <c r="CP1002" s="98" t="str">
        <f t="shared" si="1047"/>
        <v/>
      </c>
      <c r="CQ1002" s="98" t="str">
        <f t="shared" si="1047"/>
        <v/>
      </c>
      <c r="CR1002" s="98" t="str">
        <f t="shared" si="1047"/>
        <v/>
      </c>
      <c r="CS1002" s="98" t="str">
        <f t="shared" si="1047"/>
        <v/>
      </c>
      <c r="CT1002" s="98" t="str">
        <f t="shared" si="1047"/>
        <v/>
      </c>
      <c r="CU1002" s="98" t="str">
        <f t="shared" si="1042"/>
        <v/>
      </c>
      <c r="CV1002" s="98" t="str">
        <f t="shared" si="1042"/>
        <v/>
      </c>
      <c r="CW1002" s="98" t="str">
        <f t="shared" si="1042"/>
        <v/>
      </c>
      <c r="CX1002" s="98" t="str">
        <f t="shared" si="1024"/>
        <v/>
      </c>
      <c r="CY1002" s="98" t="str">
        <f t="shared" si="1024"/>
        <v/>
      </c>
      <c r="CZ1002" s="98" t="str">
        <f t="shared" si="1024"/>
        <v/>
      </c>
      <c r="DA1002" s="98" t="str">
        <f t="shared" si="1024"/>
        <v/>
      </c>
      <c r="DB1002" s="98" t="str">
        <f t="shared" si="1024"/>
        <v/>
      </c>
      <c r="DC1002" s="98" t="str">
        <f t="shared" si="1006"/>
        <v/>
      </c>
      <c r="DD1002" s="98" t="str">
        <f t="shared" si="1006"/>
        <v/>
      </c>
      <c r="DE1002" s="98" t="str">
        <f t="shared" si="1006"/>
        <v/>
      </c>
      <c r="DF1002" s="98" t="str">
        <f t="shared" si="1006"/>
        <v/>
      </c>
      <c r="DG1002" s="98" t="str">
        <f t="shared" si="1006"/>
        <v/>
      </c>
      <c r="EE1002" s="100">
        <f t="shared" ca="1" si="1043"/>
        <v>0</v>
      </c>
      <c r="EF1002" s="100">
        <f t="shared" ca="1" si="1043"/>
        <v>310.22427929912106</v>
      </c>
      <c r="EG1002" s="100">
        <f t="shared" ca="1" si="1043"/>
        <v>556.91432324182711</v>
      </c>
      <c r="EH1002" s="100">
        <f t="shared" ca="1" si="1043"/>
        <v>748.44105476146694</v>
      </c>
      <c r="EI1002" s="100">
        <f t="shared" ca="1" si="1043"/>
        <v>892.19503504380577</v>
      </c>
      <c r="EJ1002" s="100">
        <f t="shared" ca="1" si="1043"/>
        <v>994.69410277314421</v>
      </c>
      <c r="EK1002" s="100">
        <f t="shared" ca="1" si="1043"/>
        <v>1061.6796678123346</v>
      </c>
      <c r="EL1002" s="100">
        <f t="shared" ca="1" si="1043"/>
        <v>1098.2028219619833</v>
      </c>
      <c r="EM1002" s="100">
        <f t="shared" ca="1" si="1043"/>
        <v>1108.701312732685</v>
      </c>
      <c r="EN1002" s="100">
        <f t="shared" ca="1" si="1043"/>
        <v>1097.0683208856253</v>
      </c>
      <c r="EO1002" s="100">
        <f t="shared" ca="1" si="1043"/>
        <v>1066.7138877257712</v>
      </c>
      <c r="EP1002" s="100">
        <f t="shared" ca="1" si="1043"/>
        <v>1020.6197527512926</v>
      </c>
      <c r="EQ1002" s="100">
        <f t="shared" ca="1" si="1043"/>
        <v>961.38828535437574</v>
      </c>
      <c r="ER1002" s="100">
        <f t="shared" ca="1" si="1043"/>
        <v>891.28612500260226</v>
      </c>
      <c r="ES1002" s="100">
        <f t="shared" ca="1" si="1043"/>
        <v>812.28308195733962</v>
      </c>
      <c r="ET1002" s="100">
        <f t="shared" ca="1" si="1043"/>
        <v>726.08679442961159</v>
      </c>
      <c r="EU1002" s="100">
        <f t="shared" ca="1" si="1040"/>
        <v>634.17358752376913</v>
      </c>
      <c r="EV1002" s="100">
        <f t="shared" ca="1" si="1040"/>
        <v>537.81593382340805</v>
      </c>
      <c r="EW1002" s="100">
        <f t="shared" ca="1" si="1040"/>
        <v>438.10687453454648</v>
      </c>
      <c r="EX1002" s="100">
        <f t="shared" ca="1" si="1040"/>
        <v>335.98172326859356</v>
      </c>
      <c r="EY1002" s="100">
        <f t="shared" ca="1" si="1040"/>
        <v>232.23734141650948</v>
      </c>
      <c r="FA1002" s="99">
        <f t="shared" ca="1" si="1045"/>
        <v>0</v>
      </c>
      <c r="FB1002" s="99">
        <f t="shared" ca="1" si="1045"/>
        <v>0</v>
      </c>
      <c r="FC1002" s="99">
        <f t="shared" ca="1" si="1045"/>
        <v>0</v>
      </c>
      <c r="FD1002" s="99">
        <f t="shared" ca="1" si="1045"/>
        <v>0</v>
      </c>
      <c r="FE1002" s="99">
        <f t="shared" ca="1" si="1045"/>
        <v>0</v>
      </c>
      <c r="FF1002" s="99">
        <f t="shared" ca="1" si="1045"/>
        <v>0</v>
      </c>
      <c r="FG1002" s="99">
        <f t="shared" ca="1" si="1045"/>
        <v>0</v>
      </c>
      <c r="FH1002" s="99">
        <f t="shared" ca="1" si="1045"/>
        <v>0</v>
      </c>
      <c r="FI1002" s="99">
        <f t="shared" ca="1" si="1045"/>
        <v>1</v>
      </c>
      <c r="FJ1002" s="99">
        <f t="shared" ca="1" si="1045"/>
        <v>1</v>
      </c>
      <c r="FK1002" s="99">
        <f t="shared" ca="1" si="1045"/>
        <v>1</v>
      </c>
      <c r="FL1002" s="99">
        <f t="shared" ca="1" si="1045"/>
        <v>1</v>
      </c>
      <c r="FM1002" s="99">
        <f t="shared" ca="1" si="1045"/>
        <v>1</v>
      </c>
      <c r="FN1002" s="99">
        <f t="shared" ca="1" si="1045"/>
        <v>1</v>
      </c>
      <c r="FO1002" s="99">
        <f t="shared" ca="1" si="1045"/>
        <v>1</v>
      </c>
      <c r="FP1002" s="99">
        <f t="shared" ca="1" si="1045"/>
        <v>1</v>
      </c>
      <c r="FQ1002" s="99">
        <f t="shared" ca="1" si="1049"/>
        <v>1</v>
      </c>
      <c r="FR1002" s="99">
        <f t="shared" ca="1" si="1049"/>
        <v>1</v>
      </c>
      <c r="FS1002" s="99">
        <f t="shared" ca="1" si="1049"/>
        <v>0</v>
      </c>
      <c r="FT1002" s="99">
        <f t="shared" ca="1" si="1049"/>
        <v>0</v>
      </c>
      <c r="FU1002" s="99">
        <f t="shared" ca="1" si="1049"/>
        <v>0</v>
      </c>
      <c r="FV1002" s="99">
        <f t="shared" ca="1" si="1049"/>
        <v>0</v>
      </c>
      <c r="FW1002" s="99">
        <f t="shared" ca="1" si="1049"/>
        <v>0</v>
      </c>
      <c r="FX1002" s="99">
        <f t="shared" ca="1" si="1049"/>
        <v>0</v>
      </c>
      <c r="FY1002" s="99">
        <f t="shared" ca="1" si="1049"/>
        <v>0</v>
      </c>
      <c r="FZ1002" s="99">
        <f t="shared" ca="1" si="1049"/>
        <v>0</v>
      </c>
      <c r="GA1002" s="99">
        <f t="shared" ca="1" si="1049"/>
        <v>0</v>
      </c>
      <c r="GB1002" s="99">
        <f t="shared" ca="1" si="1049"/>
        <v>0</v>
      </c>
      <c r="GC1002" s="99">
        <f t="shared" ca="1" si="1049"/>
        <v>0</v>
      </c>
      <c r="GD1002" s="99">
        <f t="shared" ca="1" si="1049"/>
        <v>0</v>
      </c>
      <c r="GE1002" s="99">
        <f t="shared" ca="1" si="1049"/>
        <v>0</v>
      </c>
      <c r="GG1002" s="99">
        <v>1</v>
      </c>
      <c r="GH1002" s="99">
        <f t="shared" ca="1" si="1018"/>
        <v>1</v>
      </c>
      <c r="GI1002" s="99">
        <f t="shared" ca="1" si="1046"/>
        <v>1</v>
      </c>
      <c r="GJ1002" s="99">
        <f t="shared" ca="1" si="1046"/>
        <v>1</v>
      </c>
      <c r="GK1002" s="99">
        <f t="shared" ca="1" si="1046"/>
        <v>1</v>
      </c>
      <c r="GL1002" s="99">
        <f t="shared" ca="1" si="1046"/>
        <v>1</v>
      </c>
      <c r="GM1002" s="99">
        <f t="shared" ca="1" si="1046"/>
        <v>1</v>
      </c>
      <c r="GN1002" s="99">
        <f t="shared" ca="1" si="1046"/>
        <v>1</v>
      </c>
      <c r="GO1002" s="99">
        <f t="shared" ca="1" si="1046"/>
        <v>0</v>
      </c>
      <c r="GP1002" s="99">
        <f t="shared" ca="1" si="1046"/>
        <v>0</v>
      </c>
      <c r="GQ1002" s="99">
        <f t="shared" ca="1" si="1046"/>
        <v>0</v>
      </c>
      <c r="GR1002" s="99">
        <f t="shared" ca="1" si="1046"/>
        <v>0</v>
      </c>
      <c r="GS1002" s="99">
        <f t="shared" ca="1" si="1046"/>
        <v>0</v>
      </c>
      <c r="GT1002" s="99">
        <f t="shared" ca="1" si="1046"/>
        <v>0</v>
      </c>
      <c r="GU1002" s="99">
        <f t="shared" ca="1" si="1046"/>
        <v>0</v>
      </c>
      <c r="GV1002" s="99">
        <f t="shared" ca="1" si="1046"/>
        <v>0</v>
      </c>
      <c r="GW1002" s="99">
        <f t="shared" ca="1" si="1046"/>
        <v>0</v>
      </c>
      <c r="GX1002" s="99">
        <f t="shared" ca="1" si="1046"/>
        <v>0</v>
      </c>
      <c r="GY1002" s="99">
        <f t="shared" ca="1" si="1046"/>
        <v>0</v>
      </c>
      <c r="GZ1002" s="99">
        <f t="shared" ca="1" si="1046"/>
        <v>0</v>
      </c>
      <c r="HA1002" s="99">
        <f t="shared" ca="1" si="1046"/>
        <v>0</v>
      </c>
      <c r="HB1002" s="99">
        <f t="shared" ca="1" si="1046"/>
        <v>0</v>
      </c>
      <c r="HC1002" s="99">
        <f t="shared" ca="1" si="1046"/>
        <v>0</v>
      </c>
      <c r="HD1002" s="99">
        <f t="shared" ca="1" si="1046"/>
        <v>0</v>
      </c>
      <c r="HE1002" s="99">
        <f t="shared" ca="1" si="1046"/>
        <v>0</v>
      </c>
      <c r="HF1002" s="99">
        <f t="shared" ca="1" si="1046"/>
        <v>0</v>
      </c>
      <c r="HG1002" s="99">
        <f t="shared" ca="1" si="1046"/>
        <v>0</v>
      </c>
      <c r="HH1002" s="99">
        <f t="shared" ca="1" si="1046"/>
        <v>0</v>
      </c>
      <c r="HI1002" s="99">
        <f t="shared" ca="1" si="1046"/>
        <v>0</v>
      </c>
      <c r="HJ1002" s="99">
        <f t="shared" ca="1" si="1046"/>
        <v>0</v>
      </c>
      <c r="HK1002" s="99">
        <f t="shared" ca="1" si="1046"/>
        <v>0</v>
      </c>
    </row>
    <row r="1003" spans="1:219" x14ac:dyDescent="0.2">
      <c r="A1003" s="96">
        <f t="shared" ca="1" si="1009"/>
        <v>1.67752454106657</v>
      </c>
      <c r="B1003" s="97">
        <f t="shared" ca="1" si="1010"/>
        <v>1.4718883771426593E-3</v>
      </c>
      <c r="C1003" s="92">
        <f t="shared" ca="1" si="1011"/>
        <v>0.38995096388922318</v>
      </c>
      <c r="D1003" s="166">
        <f t="shared" ca="1" si="1012"/>
        <v>1.7535554181856372</v>
      </c>
      <c r="E1003" s="100">
        <f t="shared" ca="1" si="1013"/>
        <v>1191.3644033182538</v>
      </c>
      <c r="F1003" s="100">
        <f t="shared" ca="1" si="1014"/>
        <v>449.44355634607132</v>
      </c>
      <c r="G1003" s="100">
        <f t="shared" ca="1" si="1015"/>
        <v>1339.4775750777435</v>
      </c>
      <c r="H1003" s="99">
        <f t="shared" ca="1" si="1016"/>
        <v>890.03401873167218</v>
      </c>
      <c r="I1003" s="92">
        <f t="shared" ca="1" si="1017"/>
        <v>0.66153074676744428</v>
      </c>
      <c r="J1003" s="12" t="s">
        <v>1030</v>
      </c>
      <c r="K1003" s="98">
        <f t="shared" ca="1" si="1041"/>
        <v>-0.22593459910359093</v>
      </c>
      <c r="L1003" s="98">
        <f t="shared" ca="1" si="1041"/>
        <v>-8.9535807650987675E-2</v>
      </c>
      <c r="M1003" s="98">
        <f t="shared" ca="1" si="1041"/>
        <v>0.47240009692301621</v>
      </c>
      <c r="N1003" s="98">
        <f t="shared" ca="1" si="1041"/>
        <v>0.31582938809333427</v>
      </c>
      <c r="O1003" s="98">
        <f t="shared" ca="1" si="1041"/>
        <v>0.31582938809333427</v>
      </c>
      <c r="P1003" s="98">
        <f t="shared" ca="1" si="1041"/>
        <v>0.2277237814158416</v>
      </c>
      <c r="Q1003" s="98">
        <f t="shared" ca="1" si="1041"/>
        <v>-0.73992756657132575</v>
      </c>
      <c r="R1003" s="98">
        <f t="shared" ca="1" si="1041"/>
        <v>-0.17519078138363231</v>
      </c>
      <c r="S1003" s="98">
        <f t="shared" ca="1" si="1041"/>
        <v>-0.46439625153315622</v>
      </c>
      <c r="T1003" s="98">
        <f t="shared" ca="1" si="1041"/>
        <v>0.69553890214948422</v>
      </c>
      <c r="U1003" s="98">
        <f t="shared" ca="1" si="1041"/>
        <v>-0.22593459910359093</v>
      </c>
      <c r="V1003" s="98">
        <f t="shared" ca="1" si="1041"/>
        <v>0.31582938809333427</v>
      </c>
      <c r="W1003" s="98">
        <f t="shared" ca="1" si="1041"/>
        <v>0.49234395099605333</v>
      </c>
      <c r="X1003" s="98">
        <f t="shared" ca="1" si="1041"/>
        <v>4.0557972064697578E-2</v>
      </c>
      <c r="Y1003" s="98">
        <f t="shared" ca="1" si="1041"/>
        <v>4.0557972064697578E-2</v>
      </c>
      <c r="Z1003" s="98">
        <f t="shared" ca="1" si="1041"/>
        <v>-0.17519078138363231</v>
      </c>
      <c r="AA1003" s="98">
        <f t="shared" ca="1" si="1039"/>
        <v>-0.30548730242062305</v>
      </c>
      <c r="AB1003" s="98">
        <f t="shared" ca="1" si="1039"/>
        <v>0.25049910603626258</v>
      </c>
      <c r="AC1003" s="98">
        <f t="shared" ca="1" si="1039"/>
        <v>-0.46439625153315622</v>
      </c>
      <c r="AD1003" s="98">
        <f t="shared" ca="1" si="1039"/>
        <v>-0.46439625153315622</v>
      </c>
      <c r="AE1003" s="98" t="str">
        <f t="shared" ca="1" si="1039"/>
        <v/>
      </c>
      <c r="AF1003" s="98" t="str">
        <f t="shared" ca="1" si="1034"/>
        <v/>
      </c>
      <c r="AG1003" s="98" t="str">
        <f t="shared" ca="1" si="1034"/>
        <v/>
      </c>
      <c r="AH1003" s="98" t="str">
        <f t="shared" ca="1" si="1034"/>
        <v/>
      </c>
      <c r="AI1003" s="98" t="str">
        <f t="shared" ca="1" si="1034"/>
        <v/>
      </c>
      <c r="AJ1003" s="98" t="str">
        <f t="shared" ca="1" si="1034"/>
        <v/>
      </c>
      <c r="AK1003" s="98" t="str">
        <f t="shared" ca="1" si="1034"/>
        <v/>
      </c>
      <c r="AL1003" s="98" t="str">
        <f t="shared" ca="1" si="1034"/>
        <v/>
      </c>
      <c r="AM1003" s="98" t="str">
        <f t="shared" ca="1" si="1034"/>
        <v/>
      </c>
      <c r="AN1003" s="98" t="str">
        <f t="shared" ca="1" si="1034"/>
        <v/>
      </c>
      <c r="AO1003" s="98" t="str">
        <f t="shared" ca="1" si="1034"/>
        <v/>
      </c>
      <c r="AP1003" s="98" t="str">
        <f t="shared" ca="1" si="1034"/>
        <v/>
      </c>
      <c r="AQ1003" s="98" t="str">
        <f t="shared" ca="1" si="1020"/>
        <v/>
      </c>
      <c r="AR1003" s="98" t="str">
        <f t="shared" ca="1" si="1020"/>
        <v/>
      </c>
      <c r="AS1003" s="98" t="str">
        <f t="shared" ca="1" si="1020"/>
        <v/>
      </c>
      <c r="AT1003" s="98" t="str">
        <f t="shared" ca="1" si="1020"/>
        <v/>
      </c>
      <c r="AU1003" s="98" t="str">
        <f t="shared" ca="1" si="1020"/>
        <v/>
      </c>
      <c r="AV1003" s="98" t="str">
        <f t="shared" ca="1" si="1020"/>
        <v/>
      </c>
      <c r="AW1003" s="98" t="str">
        <f t="shared" ca="1" si="1020"/>
        <v/>
      </c>
      <c r="AX1003" s="98" t="str">
        <f t="shared" ca="1" si="1020"/>
        <v/>
      </c>
      <c r="AY1003" s="98" t="str">
        <f t="shared" ca="1" si="1020"/>
        <v/>
      </c>
      <c r="AZ1003" s="98" t="str">
        <f t="shared" ca="1" si="1031"/>
        <v/>
      </c>
      <c r="BA1003" s="98" t="str">
        <f t="shared" ca="1" si="1031"/>
        <v/>
      </c>
      <c r="BB1003" s="98" t="str">
        <f t="shared" ca="1" si="1031"/>
        <v/>
      </c>
      <c r="BC1003" s="98" t="str">
        <f t="shared" ca="1" si="1031"/>
        <v/>
      </c>
      <c r="BD1003" s="98" t="str">
        <f t="shared" ca="1" si="1031"/>
        <v/>
      </c>
      <c r="BE1003" s="98" t="str">
        <f t="shared" ca="1" si="1031"/>
        <v/>
      </c>
      <c r="BF1003" s="98" t="str">
        <f t="shared" ca="1" si="1031"/>
        <v/>
      </c>
      <c r="BG1003" s="98" t="str">
        <f t="shared" ca="1" si="1031"/>
        <v/>
      </c>
      <c r="BH1003" s="98" t="str">
        <f t="shared" ca="1" si="1031"/>
        <v/>
      </c>
      <c r="BJ1003" s="98">
        <f t="shared" ca="1" si="1035"/>
        <v>-0.26136012835777678</v>
      </c>
      <c r="BK1003" s="98">
        <f t="shared" ca="1" si="1035"/>
        <v>0.74240348577418003</v>
      </c>
      <c r="BL1003" s="98">
        <f t="shared" ca="1" si="1035"/>
        <v>1.1999216076348136</v>
      </c>
      <c r="BM1003" s="98">
        <f t="shared" ca="1" si="1032"/>
        <v>1.0627729769702299</v>
      </c>
      <c r="BN1003" s="98">
        <f t="shared" ca="1" si="1032"/>
        <v>1.0907273112218689</v>
      </c>
      <c r="BO1003" s="98">
        <f t="shared" ca="1" si="1032"/>
        <v>1.2230835796288082</v>
      </c>
      <c r="BP1003" s="98">
        <f t="shared" ca="1" si="1032"/>
        <v>0.11432560120646884</v>
      </c>
      <c r="BQ1003" s="98">
        <f t="shared" ca="1" si="1032"/>
        <v>0.57215644922761866</v>
      </c>
      <c r="BR1003" s="98">
        <f t="shared" ca="1" si="1032"/>
        <v>0.41012972020525174</v>
      </c>
      <c r="BS1003" s="98">
        <f t="shared" ca="1" si="1032"/>
        <v>1.5536893946391128</v>
      </c>
      <c r="BT1003" s="98">
        <f t="shared" ca="1" si="1032"/>
        <v>0.65232772981283293</v>
      </c>
      <c r="BU1003" s="98">
        <f t="shared" ca="1" si="1032"/>
        <v>1.1795014052927724</v>
      </c>
      <c r="BV1003" s="98">
        <f t="shared" ca="1" si="1032"/>
        <v>1.4106313214155435</v>
      </c>
      <c r="BW1003" s="98">
        <f t="shared" ca="1" si="1032"/>
        <v>0.83838123305255452</v>
      </c>
      <c r="BX1003" s="98">
        <f t="shared" ca="1" si="1032"/>
        <v>1.0303996853178925</v>
      </c>
      <c r="BY1003" s="98">
        <f t="shared" ca="1" si="1032"/>
        <v>0.85382746011552257</v>
      </c>
      <c r="BZ1003" s="98">
        <f t="shared" ca="1" si="1032"/>
        <v>0.59704312091952416</v>
      </c>
      <c r="CA1003" s="98">
        <f t="shared" ca="1" si="1032"/>
        <v>1.0993140609900494</v>
      </c>
      <c r="CB1003" s="98">
        <f t="shared" ca="1" si="1032"/>
        <v>0.330561546160132</v>
      </c>
      <c r="CC1003" s="98">
        <f t="shared" ca="1" si="1050"/>
        <v>4.7447824052561427E-2</v>
      </c>
      <c r="CD1003" s="98" t="str">
        <f t="shared" si="1048"/>
        <v/>
      </c>
      <c r="CE1003" s="98" t="str">
        <f t="shared" si="1048"/>
        <v/>
      </c>
      <c r="CF1003" s="98" t="str">
        <f t="shared" si="1048"/>
        <v/>
      </c>
      <c r="CG1003" s="98" t="str">
        <f t="shared" si="1048"/>
        <v/>
      </c>
      <c r="CH1003" s="98" t="str">
        <f t="shared" si="1047"/>
        <v/>
      </c>
      <c r="CI1003" s="98" t="str">
        <f t="shared" si="1047"/>
        <v/>
      </c>
      <c r="CJ1003" s="98" t="str">
        <f t="shared" si="1047"/>
        <v/>
      </c>
      <c r="CK1003" s="98" t="str">
        <f t="shared" si="1047"/>
        <v/>
      </c>
      <c r="CL1003" s="98" t="str">
        <f t="shared" si="1047"/>
        <v/>
      </c>
      <c r="CM1003" s="98" t="str">
        <f t="shared" si="1047"/>
        <v/>
      </c>
      <c r="CN1003" s="98" t="str">
        <f t="shared" si="1047"/>
        <v/>
      </c>
      <c r="CO1003" s="98" t="str">
        <f t="shared" si="1047"/>
        <v/>
      </c>
      <c r="CP1003" s="98" t="str">
        <f t="shared" si="1047"/>
        <v/>
      </c>
      <c r="CQ1003" s="98" t="str">
        <f t="shared" si="1047"/>
        <v/>
      </c>
      <c r="CR1003" s="98" t="str">
        <f t="shared" si="1047"/>
        <v/>
      </c>
      <c r="CS1003" s="98" t="str">
        <f t="shared" si="1047"/>
        <v/>
      </c>
      <c r="CT1003" s="98" t="str">
        <f t="shared" si="1047"/>
        <v/>
      </c>
      <c r="CU1003" s="98" t="str">
        <f t="shared" si="1042"/>
        <v/>
      </c>
      <c r="CV1003" s="98" t="str">
        <f t="shared" si="1042"/>
        <v/>
      </c>
      <c r="CW1003" s="98" t="str">
        <f t="shared" si="1042"/>
        <v/>
      </c>
      <c r="CX1003" s="98" t="str">
        <f t="shared" si="1024"/>
        <v/>
      </c>
      <c r="CY1003" s="98" t="str">
        <f t="shared" si="1024"/>
        <v/>
      </c>
      <c r="CZ1003" s="98" t="str">
        <f t="shared" si="1024"/>
        <v/>
      </c>
      <c r="DA1003" s="98" t="str">
        <f t="shared" si="1024"/>
        <v/>
      </c>
      <c r="DB1003" s="98" t="str">
        <f t="shared" si="1024"/>
        <v/>
      </c>
      <c r="DC1003" s="98" t="str">
        <f t="shared" si="1006"/>
        <v/>
      </c>
      <c r="DD1003" s="98" t="str">
        <f t="shared" si="1006"/>
        <v/>
      </c>
      <c r="DE1003" s="98" t="str">
        <f t="shared" si="1006"/>
        <v/>
      </c>
      <c r="DF1003" s="98" t="str">
        <f t="shared" si="1006"/>
        <v/>
      </c>
      <c r="DG1003" s="98" t="str">
        <f t="shared" si="1006"/>
        <v/>
      </c>
      <c r="EE1003" s="100">
        <f t="shared" ca="1" si="1043"/>
        <v>0</v>
      </c>
      <c r="EF1003" s="100">
        <f t="shared" ca="1" si="1043"/>
        <v>223.96223520643252</v>
      </c>
      <c r="EG1003" s="100">
        <f t="shared" ca="1" si="1043"/>
        <v>407.76211966007122</v>
      </c>
      <c r="EH1003" s="100">
        <f t="shared" ca="1" si="1043"/>
        <v>555.79238615209431</v>
      </c>
      <c r="EI1003" s="100">
        <f t="shared" ca="1" si="1043"/>
        <v>672.01869859475869</v>
      </c>
      <c r="EJ1003" s="100">
        <f t="shared" ca="1" si="1043"/>
        <v>760.01857735473197</v>
      </c>
      <c r="EK1003" s="100">
        <f t="shared" ca="1" si="1043"/>
        <v>823.01691863861583</v>
      </c>
      <c r="EL1003" s="100">
        <f t="shared" ca="1" si="1043"/>
        <v>863.91839767114675</v>
      </c>
      <c r="EM1003" s="100">
        <f t="shared" ca="1" si="1043"/>
        <v>885.33702126164576</v>
      </c>
      <c r="EN1003" s="100">
        <f t="shared" ca="1" si="1043"/>
        <v>889.62307319002218</v>
      </c>
      <c r="EO1003" s="100">
        <f t="shared" ca="1" si="1043"/>
        <v>878.88767549949603</v>
      </c>
      <c r="EP1003" s="100">
        <f t="shared" ca="1" si="1043"/>
        <v>855.0251701116639</v>
      </c>
      <c r="EQ1003" s="100">
        <f t="shared" ca="1" si="1043"/>
        <v>819.73350804478196</v>
      </c>
      <c r="ER1003" s="100">
        <f t="shared" ca="1" si="1043"/>
        <v>774.53281779335964</v>
      </c>
      <c r="ES1003" s="100">
        <f t="shared" ca="1" si="1043"/>
        <v>720.78231000156416</v>
      </c>
      <c r="ET1003" s="100">
        <f t="shared" ca="1" si="1043"/>
        <v>659.69566232888621</v>
      </c>
      <c r="EU1003" s="100">
        <f t="shared" ca="1" si="1040"/>
        <v>592.35501626701921</v>
      </c>
      <c r="EV1003" s="100">
        <f t="shared" ca="1" si="1040"/>
        <v>519.72370653264772</v>
      </c>
      <c r="EW1003" s="100">
        <f t="shared" ca="1" si="1040"/>
        <v>442.65783344978036</v>
      </c>
      <c r="EX1003" s="100">
        <f t="shared" ca="1" si="1040"/>
        <v>361.91677937199131</v>
      </c>
      <c r="EY1003" s="100">
        <f t="shared" ca="1" si="1040"/>
        <v>278.17276161006475</v>
      </c>
      <c r="FA1003" s="99">
        <f t="shared" ca="1" si="1045"/>
        <v>0</v>
      </c>
      <c r="FB1003" s="99">
        <f t="shared" ca="1" si="1045"/>
        <v>0</v>
      </c>
      <c r="FC1003" s="99">
        <f t="shared" ca="1" si="1045"/>
        <v>0</v>
      </c>
      <c r="FD1003" s="99">
        <f t="shared" ca="1" si="1045"/>
        <v>0</v>
      </c>
      <c r="FE1003" s="99">
        <f t="shared" ca="1" si="1045"/>
        <v>0</v>
      </c>
      <c r="FF1003" s="99">
        <f t="shared" ca="1" si="1045"/>
        <v>0</v>
      </c>
      <c r="FG1003" s="99">
        <f t="shared" ca="1" si="1045"/>
        <v>0</v>
      </c>
      <c r="FH1003" s="99">
        <f t="shared" ca="1" si="1045"/>
        <v>0</v>
      </c>
      <c r="FI1003" s="99">
        <f t="shared" ca="1" si="1045"/>
        <v>0</v>
      </c>
      <c r="FJ1003" s="99">
        <f t="shared" ca="1" si="1045"/>
        <v>1</v>
      </c>
      <c r="FK1003" s="99">
        <f t="shared" ca="1" si="1045"/>
        <v>1</v>
      </c>
      <c r="FL1003" s="99">
        <f t="shared" ca="1" si="1045"/>
        <v>1</v>
      </c>
      <c r="FM1003" s="99">
        <f t="shared" ca="1" si="1045"/>
        <v>1</v>
      </c>
      <c r="FN1003" s="99">
        <f t="shared" ca="1" si="1045"/>
        <v>1</v>
      </c>
      <c r="FO1003" s="99">
        <f t="shared" ca="1" si="1045"/>
        <v>1</v>
      </c>
      <c r="FP1003" s="99">
        <f t="shared" ca="1" si="1045"/>
        <v>1</v>
      </c>
      <c r="FQ1003" s="99">
        <f t="shared" ca="1" si="1049"/>
        <v>1</v>
      </c>
      <c r="FR1003" s="99">
        <f t="shared" ca="1" si="1049"/>
        <v>1</v>
      </c>
      <c r="FS1003" s="99">
        <f t="shared" ca="1" si="1049"/>
        <v>1</v>
      </c>
      <c r="FT1003" s="99">
        <f t="shared" ca="1" si="1049"/>
        <v>0</v>
      </c>
      <c r="FU1003" s="99">
        <f t="shared" ca="1" si="1049"/>
        <v>0</v>
      </c>
      <c r="FV1003" s="99">
        <f t="shared" ca="1" si="1049"/>
        <v>0</v>
      </c>
      <c r="FW1003" s="99">
        <f t="shared" ca="1" si="1049"/>
        <v>0</v>
      </c>
      <c r="FX1003" s="99">
        <f t="shared" ca="1" si="1049"/>
        <v>0</v>
      </c>
      <c r="FY1003" s="99">
        <f t="shared" ca="1" si="1049"/>
        <v>0</v>
      </c>
      <c r="FZ1003" s="99">
        <f t="shared" ca="1" si="1049"/>
        <v>0</v>
      </c>
      <c r="GA1003" s="99">
        <f t="shared" ca="1" si="1049"/>
        <v>0</v>
      </c>
      <c r="GB1003" s="99">
        <f t="shared" ca="1" si="1049"/>
        <v>0</v>
      </c>
      <c r="GC1003" s="99">
        <f t="shared" ca="1" si="1049"/>
        <v>0</v>
      </c>
      <c r="GD1003" s="99">
        <f t="shared" ca="1" si="1049"/>
        <v>0</v>
      </c>
      <c r="GE1003" s="99">
        <f t="shared" ca="1" si="1049"/>
        <v>0</v>
      </c>
      <c r="GG1003" s="99">
        <v>1</v>
      </c>
      <c r="GH1003" s="99">
        <f t="shared" ca="1" si="1018"/>
        <v>1</v>
      </c>
      <c r="GI1003" s="99">
        <f t="shared" ca="1" si="1046"/>
        <v>1</v>
      </c>
      <c r="GJ1003" s="99">
        <f t="shared" ca="1" si="1046"/>
        <v>1</v>
      </c>
      <c r="GK1003" s="99">
        <f t="shared" ca="1" si="1046"/>
        <v>1</v>
      </c>
      <c r="GL1003" s="99">
        <f t="shared" ca="1" si="1046"/>
        <v>1</v>
      </c>
      <c r="GM1003" s="99">
        <f t="shared" ca="1" si="1046"/>
        <v>1</v>
      </c>
      <c r="GN1003" s="99">
        <f t="shared" ca="1" si="1046"/>
        <v>1</v>
      </c>
      <c r="GO1003" s="99">
        <f t="shared" ca="1" si="1046"/>
        <v>1</v>
      </c>
      <c r="GP1003" s="99">
        <f t="shared" ca="1" si="1046"/>
        <v>0</v>
      </c>
      <c r="GQ1003" s="99">
        <f t="shared" ca="1" si="1046"/>
        <v>0</v>
      </c>
      <c r="GR1003" s="99">
        <f t="shared" ca="1" si="1046"/>
        <v>0</v>
      </c>
      <c r="GS1003" s="99">
        <f t="shared" ca="1" si="1046"/>
        <v>0</v>
      </c>
      <c r="GT1003" s="99">
        <f t="shared" ca="1" si="1046"/>
        <v>0</v>
      </c>
      <c r="GU1003" s="99">
        <f t="shared" ca="1" si="1046"/>
        <v>0</v>
      </c>
      <c r="GV1003" s="99">
        <f t="shared" ca="1" si="1046"/>
        <v>0</v>
      </c>
      <c r="GW1003" s="99">
        <f t="shared" ca="1" si="1046"/>
        <v>0</v>
      </c>
      <c r="GX1003" s="99">
        <f t="shared" ca="1" si="1046"/>
        <v>0</v>
      </c>
      <c r="GY1003" s="99">
        <f t="shared" ca="1" si="1046"/>
        <v>0</v>
      </c>
      <c r="GZ1003" s="99">
        <f t="shared" ca="1" si="1046"/>
        <v>0</v>
      </c>
      <c r="HA1003" s="99">
        <f t="shared" ca="1" si="1046"/>
        <v>0</v>
      </c>
      <c r="HB1003" s="99">
        <f t="shared" ca="1" si="1046"/>
        <v>0</v>
      </c>
      <c r="HC1003" s="99">
        <f t="shared" ca="1" si="1046"/>
        <v>0</v>
      </c>
      <c r="HD1003" s="99">
        <f t="shared" ca="1" si="1046"/>
        <v>0</v>
      </c>
      <c r="HE1003" s="99">
        <f t="shared" ca="1" si="1046"/>
        <v>0</v>
      </c>
      <c r="HF1003" s="99">
        <f t="shared" ca="1" si="1046"/>
        <v>0</v>
      </c>
      <c r="HG1003" s="99">
        <f t="shared" ca="1" si="1046"/>
        <v>0</v>
      </c>
      <c r="HH1003" s="99">
        <f t="shared" ca="1" si="1046"/>
        <v>0</v>
      </c>
      <c r="HI1003" s="99">
        <f t="shared" ca="1" si="1046"/>
        <v>0</v>
      </c>
      <c r="HJ1003" s="99">
        <f t="shared" ca="1" si="1046"/>
        <v>0</v>
      </c>
      <c r="HK1003" s="99">
        <f t="shared" ca="1" si="1046"/>
        <v>0</v>
      </c>
    </row>
    <row r="1004" spans="1:219" x14ac:dyDescent="0.2">
      <c r="A1004" s="96">
        <f t="shared" ca="1" si="1009"/>
        <v>1.1697028953080648</v>
      </c>
      <c r="B1004" s="97">
        <f t="shared" ca="1" si="1010"/>
        <v>4.8258006029210473E-4</v>
      </c>
      <c r="C1004" s="92">
        <f t="shared" ca="1" si="1011"/>
        <v>0.353325054503286</v>
      </c>
      <c r="D1004" s="166">
        <f t="shared" ca="1" si="1012"/>
        <v>1.2321221923779397</v>
      </c>
      <c r="E1004" s="100">
        <f t="shared" ca="1" si="1013"/>
        <v>2553.1974769785115</v>
      </c>
      <c r="F1004" s="100">
        <f t="shared" ca="1" si="1014"/>
        <v>1056.3891493856547</v>
      </c>
      <c r="G1004" s="100">
        <f t="shared" ca="1" si="1015"/>
        <v>2175.343282347992</v>
      </c>
      <c r="H1004" s="99">
        <f t="shared" ca="1" si="1016"/>
        <v>1118.9541329623373</v>
      </c>
      <c r="I1004" s="92">
        <f t="shared" ca="1" si="1017"/>
        <v>0.50979233940245439</v>
      </c>
      <c r="J1004" s="12" t="s">
        <v>1031</v>
      </c>
      <c r="K1004" s="98">
        <f t="shared" ca="1" si="1041"/>
        <v>0.31582938809333427</v>
      </c>
      <c r="L1004" s="98">
        <f t="shared" ca="1" si="1041"/>
        <v>-0.46439625153315622</v>
      </c>
      <c r="M1004" s="98">
        <f t="shared" ca="1" si="1041"/>
        <v>0.47240009692301621</v>
      </c>
      <c r="N1004" s="98">
        <f t="shared" ca="1" si="1041"/>
        <v>0.69553890214948422</v>
      </c>
      <c r="O1004" s="98">
        <f t="shared" ca="1" si="1041"/>
        <v>-0.17972388892729629</v>
      </c>
      <c r="P1004" s="98">
        <f t="shared" ca="1" si="1041"/>
        <v>4.0557972064697578E-2</v>
      </c>
      <c r="Q1004" s="98">
        <f t="shared" ca="1" si="1041"/>
        <v>-0.22593459910359093</v>
      </c>
      <c r="R1004" s="98">
        <f t="shared" ca="1" si="1041"/>
        <v>0.47240009692301621</v>
      </c>
      <c r="S1004" s="98">
        <f t="shared" ca="1" si="1041"/>
        <v>4.0557972064697578E-2</v>
      </c>
      <c r="T1004" s="98">
        <f t="shared" ca="1" si="1041"/>
        <v>-0.17519078138363231</v>
      </c>
      <c r="U1004" s="98">
        <f t="shared" ca="1" si="1041"/>
        <v>0.69553890214948422</v>
      </c>
      <c r="V1004" s="98">
        <f t="shared" ca="1" si="1041"/>
        <v>-8.9535807650987675E-2</v>
      </c>
      <c r="W1004" s="98">
        <f t="shared" ca="1" si="1041"/>
        <v>-0.34336226058606156</v>
      </c>
      <c r="X1004" s="98">
        <f t="shared" ca="1" si="1041"/>
        <v>-0.22593459910359093</v>
      </c>
      <c r="Y1004" s="98">
        <f t="shared" ca="1" si="1041"/>
        <v>0.2277237814158416</v>
      </c>
      <c r="Z1004" s="98">
        <f t="shared" ca="1" si="1041"/>
        <v>-0.30548730242062305</v>
      </c>
      <c r="AA1004" s="98">
        <f t="shared" ca="1" si="1039"/>
        <v>-8.9535807650987675E-2</v>
      </c>
      <c r="AB1004" s="98">
        <f t="shared" ca="1" si="1039"/>
        <v>-0.19968186191675996</v>
      </c>
      <c r="AC1004" s="98">
        <f t="shared" ca="1" si="1039"/>
        <v>0.49234395099605333</v>
      </c>
      <c r="AD1004" s="98">
        <f t="shared" ca="1" si="1039"/>
        <v>0.49234395099605333</v>
      </c>
      <c r="AE1004" s="98" t="str">
        <f t="shared" ca="1" si="1039"/>
        <v/>
      </c>
      <c r="AF1004" s="98" t="str">
        <f t="shared" ca="1" si="1034"/>
        <v/>
      </c>
      <c r="AG1004" s="98" t="str">
        <f t="shared" ca="1" si="1034"/>
        <v/>
      </c>
      <c r="AH1004" s="98" t="str">
        <f t="shared" ca="1" si="1034"/>
        <v/>
      </c>
      <c r="AI1004" s="98" t="str">
        <f t="shared" ca="1" si="1034"/>
        <v/>
      </c>
      <c r="AJ1004" s="98" t="str">
        <f t="shared" ca="1" si="1034"/>
        <v/>
      </c>
      <c r="AK1004" s="98" t="str">
        <f t="shared" ca="1" si="1034"/>
        <v/>
      </c>
      <c r="AL1004" s="98" t="str">
        <f t="shared" ref="AL1004:BA1026" ca="1" si="1051">IF(AL$61&gt;0,INDEX($K$64:$BH$64,INT($K$1*RAND())+1),"")</f>
        <v/>
      </c>
      <c r="AM1004" s="98" t="str">
        <f t="shared" ca="1" si="1051"/>
        <v/>
      </c>
      <c r="AN1004" s="98" t="str">
        <f t="shared" ca="1" si="1051"/>
        <v/>
      </c>
      <c r="AO1004" s="98" t="str">
        <f t="shared" ca="1" si="1051"/>
        <v/>
      </c>
      <c r="AP1004" s="98" t="str">
        <f t="shared" ca="1" si="1051"/>
        <v/>
      </c>
      <c r="AQ1004" s="98" t="str">
        <f t="shared" ca="1" si="1020"/>
        <v/>
      </c>
      <c r="AR1004" s="98" t="str">
        <f t="shared" ca="1" si="1020"/>
        <v/>
      </c>
      <c r="AS1004" s="98" t="str">
        <f t="shared" ca="1" si="1020"/>
        <v/>
      </c>
      <c r="AT1004" s="98" t="str">
        <f t="shared" ca="1" si="1020"/>
        <v/>
      </c>
      <c r="AU1004" s="98" t="str">
        <f t="shared" ca="1" si="1020"/>
        <v/>
      </c>
      <c r="AV1004" s="98" t="str">
        <f t="shared" ca="1" si="1020"/>
        <v/>
      </c>
      <c r="AW1004" s="98" t="str">
        <f t="shared" ref="AW1004:BH1064" ca="1" si="1052">IF(AW$61&gt;0,INDEX($K$64:$BH$64,INT($K$1*RAND())+1),"")</f>
        <v/>
      </c>
      <c r="AX1004" s="98" t="str">
        <f t="shared" ca="1" si="1052"/>
        <v/>
      </c>
      <c r="AY1004" s="98" t="str">
        <f t="shared" ca="1" si="1052"/>
        <v/>
      </c>
      <c r="AZ1004" s="98" t="str">
        <f t="shared" ca="1" si="1052"/>
        <v/>
      </c>
      <c r="BA1004" s="98" t="str">
        <f t="shared" ca="1" si="1052"/>
        <v/>
      </c>
      <c r="BB1004" s="98" t="str">
        <f t="shared" ca="1" si="1052"/>
        <v/>
      </c>
      <c r="BC1004" s="98" t="str">
        <f t="shared" ca="1" si="1052"/>
        <v/>
      </c>
      <c r="BD1004" s="98" t="str">
        <f t="shared" ca="1" si="1052"/>
        <v/>
      </c>
      <c r="BE1004" s="98" t="str">
        <f t="shared" ca="1" si="1052"/>
        <v/>
      </c>
      <c r="BF1004" s="98" t="str">
        <f t="shared" ca="1" si="1052"/>
        <v/>
      </c>
      <c r="BG1004" s="98" t="str">
        <f t="shared" ca="1" si="1031"/>
        <v/>
      </c>
      <c r="BH1004" s="98" t="str">
        <f t="shared" ca="1" si="1031"/>
        <v/>
      </c>
      <c r="BJ1004" s="98">
        <f t="shared" ca="1" si="1035"/>
        <v>0.28040385883914842</v>
      </c>
      <c r="BK1004" s="98">
        <f t="shared" ca="1" si="1035"/>
        <v>0.36754304189201148</v>
      </c>
      <c r="BL1004" s="98">
        <f t="shared" ca="1" si="1035"/>
        <v>1.1999216076348136</v>
      </c>
      <c r="BM1004" s="98">
        <f t="shared" ca="1" si="1032"/>
        <v>1.4424824910263796</v>
      </c>
      <c r="BN1004" s="98">
        <f t="shared" ca="1" si="1032"/>
        <v>0.59517403420123849</v>
      </c>
      <c r="BO1004" s="98">
        <f t="shared" ca="1" si="1032"/>
        <v>1.0359177702776643</v>
      </c>
      <c r="BP1004" s="98">
        <f t="shared" ca="1" si="1032"/>
        <v>0.62831856867420366</v>
      </c>
      <c r="BQ1004" s="98">
        <f t="shared" ca="1" si="1032"/>
        <v>1.2197473275342672</v>
      </c>
      <c r="BR1004" s="98">
        <f t="shared" ca="1" si="1032"/>
        <v>0.91508394380310554</v>
      </c>
      <c r="BS1004" s="98">
        <f t="shared" ca="1" si="1032"/>
        <v>0.68295971110599618</v>
      </c>
      <c r="BT1004" s="98">
        <f t="shared" ca="1" si="1032"/>
        <v>1.5738012310659082</v>
      </c>
      <c r="BU1004" s="98">
        <f t="shared" ca="1" si="1032"/>
        <v>0.77413620954845053</v>
      </c>
      <c r="BV1004" s="98">
        <f t="shared" ca="1" si="1032"/>
        <v>0.57492510983342848</v>
      </c>
      <c r="BW1004" s="98">
        <f t="shared" ca="1" si="1032"/>
        <v>0.57188866188426601</v>
      </c>
      <c r="BX1004" s="98">
        <f t="shared" ca="1" si="1032"/>
        <v>1.2175654946690364</v>
      </c>
      <c r="BY1004" s="98">
        <f t="shared" ca="1" si="1032"/>
        <v>0.72353093907853183</v>
      </c>
      <c r="BZ1004" s="98">
        <f t="shared" ca="1" si="1032"/>
        <v>0.81299461568915954</v>
      </c>
      <c r="CA1004" s="98">
        <f t="shared" ca="1" si="1032"/>
        <v>0.64913309303702682</v>
      </c>
      <c r="CB1004" s="98">
        <f t="shared" ca="1" si="1032"/>
        <v>1.2873017486893414</v>
      </c>
      <c r="CC1004" s="98">
        <f t="shared" ca="1" si="1050"/>
        <v>1.0041880265817711</v>
      </c>
      <c r="CD1004" s="98" t="str">
        <f t="shared" si="1048"/>
        <v/>
      </c>
      <c r="CE1004" s="98" t="str">
        <f t="shared" si="1048"/>
        <v/>
      </c>
      <c r="CF1004" s="98" t="str">
        <f t="shared" si="1048"/>
        <v/>
      </c>
      <c r="CG1004" s="98" t="str">
        <f t="shared" si="1048"/>
        <v/>
      </c>
      <c r="CH1004" s="98" t="str">
        <f t="shared" si="1047"/>
        <v/>
      </c>
      <c r="CI1004" s="98" t="str">
        <f t="shared" si="1047"/>
        <v/>
      </c>
      <c r="CJ1004" s="98" t="str">
        <f t="shared" si="1047"/>
        <v/>
      </c>
      <c r="CK1004" s="98" t="str">
        <f t="shared" si="1047"/>
        <v/>
      </c>
      <c r="CL1004" s="98" t="str">
        <f t="shared" si="1047"/>
        <v/>
      </c>
      <c r="CM1004" s="98" t="str">
        <f t="shared" si="1047"/>
        <v/>
      </c>
      <c r="CN1004" s="98" t="str">
        <f t="shared" si="1047"/>
        <v/>
      </c>
      <c r="CO1004" s="98" t="str">
        <f t="shared" si="1047"/>
        <v/>
      </c>
      <c r="CP1004" s="98" t="str">
        <f t="shared" si="1047"/>
        <v/>
      </c>
      <c r="CQ1004" s="98" t="str">
        <f t="shared" si="1047"/>
        <v/>
      </c>
      <c r="CR1004" s="98" t="str">
        <f t="shared" si="1047"/>
        <v/>
      </c>
      <c r="CS1004" s="98" t="str">
        <f t="shared" si="1047"/>
        <v/>
      </c>
      <c r="CT1004" s="98" t="str">
        <f t="shared" si="1047"/>
        <v/>
      </c>
      <c r="CU1004" s="98" t="str">
        <f t="shared" si="1042"/>
        <v/>
      </c>
      <c r="CV1004" s="98" t="str">
        <f t="shared" si="1042"/>
        <v/>
      </c>
      <c r="CW1004" s="98" t="str">
        <f t="shared" si="1042"/>
        <v/>
      </c>
      <c r="CX1004" s="98" t="str">
        <f t="shared" si="1024"/>
        <v/>
      </c>
      <c r="CY1004" s="98" t="str">
        <f t="shared" si="1024"/>
        <v/>
      </c>
      <c r="CZ1004" s="98" t="str">
        <f t="shared" si="1024"/>
        <v/>
      </c>
      <c r="DA1004" s="98" t="str">
        <f t="shared" si="1024"/>
        <v/>
      </c>
      <c r="DB1004" s="98" t="str">
        <f t="shared" si="1024"/>
        <v/>
      </c>
      <c r="DC1004" s="98" t="str">
        <f t="shared" si="1006"/>
        <v/>
      </c>
      <c r="DD1004" s="98" t="str">
        <f t="shared" si="1006"/>
        <v/>
      </c>
      <c r="DE1004" s="98" t="str">
        <f t="shared" si="1006"/>
        <v/>
      </c>
      <c r="DF1004" s="98" t="str">
        <f t="shared" si="1006"/>
        <v/>
      </c>
      <c r="DG1004" s="98" t="str">
        <f t="shared" si="1006"/>
        <v/>
      </c>
      <c r="EE1004" s="100">
        <f t="shared" ca="1" si="1043"/>
        <v>0</v>
      </c>
      <c r="EF1004" s="100">
        <f t="shared" ca="1" si="1043"/>
        <v>120.59390232238131</v>
      </c>
      <c r="EG1004" s="100">
        <f t="shared" ca="1" si="1043"/>
        <v>232.75219952739425</v>
      </c>
      <c r="EH1004" s="100">
        <f t="shared" ca="1" si="1043"/>
        <v>336.78512182205361</v>
      </c>
      <c r="EI1004" s="100">
        <f t="shared" ca="1" si="1043"/>
        <v>432.9927579786127</v>
      </c>
      <c r="EJ1004" s="100">
        <f t="shared" ca="1" si="1043"/>
        <v>521.6653661381315</v>
      </c>
      <c r="EK1004" s="100">
        <f t="shared" ca="1" si="1043"/>
        <v>603.08367546988438</v>
      </c>
      <c r="EL1004" s="100">
        <f t="shared" ca="1" si="1043"/>
        <v>677.51917894816643</v>
      </c>
      <c r="EM1004" s="100">
        <f t="shared" ca="1" si="1043"/>
        <v>745.2344175007247</v>
      </c>
      <c r="EN1004" s="100">
        <f t="shared" ca="1" si="1043"/>
        <v>806.48325577591606</v>
      </c>
      <c r="EO1004" s="100">
        <f t="shared" ca="1" si="1043"/>
        <v>861.51114976877034</v>
      </c>
      <c r="EP1004" s="100">
        <f t="shared" ca="1" si="1043"/>
        <v>910.55540653937862</v>
      </c>
      <c r="EQ1004" s="100">
        <f t="shared" ca="1" si="1043"/>
        <v>953.84543625050037</v>
      </c>
      <c r="ER1004" s="100">
        <f t="shared" ca="1" si="1043"/>
        <v>991.60299674489227</v>
      </c>
      <c r="ES1004" s="100">
        <f t="shared" ca="1" si="1043"/>
        <v>1024.0424308766703</v>
      </c>
      <c r="ET1004" s="100">
        <f t="shared" ca="1" si="1043"/>
        <v>1051.3708968049959</v>
      </c>
      <c r="EU1004" s="100">
        <f t="shared" ca="1" si="1040"/>
        <v>1073.7885914525159</v>
      </c>
      <c r="EV1004" s="100">
        <f t="shared" ca="1" si="1040"/>
        <v>1091.4889673252965</v>
      </c>
      <c r="EW1004" s="100">
        <f t="shared" ca="1" si="1040"/>
        <v>1104.6589428854359</v>
      </c>
      <c r="EX1004" s="100">
        <f t="shared" ca="1" si="1040"/>
        <v>1113.4791066621829</v>
      </c>
      <c r="EY1004" s="100">
        <f t="shared" ca="1" si="1040"/>
        <v>1118.1239152821204</v>
      </c>
      <c r="FA1004" s="99">
        <f t="shared" ca="1" si="1045"/>
        <v>0</v>
      </c>
      <c r="FB1004" s="99">
        <f t="shared" ca="1" si="1045"/>
        <v>0</v>
      </c>
      <c r="FC1004" s="99">
        <f t="shared" ca="1" si="1045"/>
        <v>0</v>
      </c>
      <c r="FD1004" s="99">
        <f t="shared" ca="1" si="1045"/>
        <v>0</v>
      </c>
      <c r="FE1004" s="99">
        <f t="shared" ca="1" si="1045"/>
        <v>0</v>
      </c>
      <c r="FF1004" s="99">
        <f t="shared" ca="1" si="1045"/>
        <v>0</v>
      </c>
      <c r="FG1004" s="99">
        <f t="shared" ca="1" si="1045"/>
        <v>0</v>
      </c>
      <c r="FH1004" s="99">
        <f t="shared" ca="1" si="1045"/>
        <v>0</v>
      </c>
      <c r="FI1004" s="99">
        <f t="shared" ca="1" si="1045"/>
        <v>0</v>
      </c>
      <c r="FJ1004" s="99">
        <f t="shared" ca="1" si="1045"/>
        <v>0</v>
      </c>
      <c r="FK1004" s="99">
        <f t="shared" ca="1" si="1045"/>
        <v>0</v>
      </c>
      <c r="FL1004" s="99">
        <f t="shared" ca="1" si="1045"/>
        <v>0</v>
      </c>
      <c r="FM1004" s="99">
        <f t="shared" ca="1" si="1045"/>
        <v>0</v>
      </c>
      <c r="FN1004" s="99">
        <f t="shared" ca="1" si="1045"/>
        <v>0</v>
      </c>
      <c r="FO1004" s="99">
        <f t="shared" ca="1" si="1045"/>
        <v>0</v>
      </c>
      <c r="FP1004" s="99">
        <f t="shared" ca="1" si="1045"/>
        <v>0</v>
      </c>
      <c r="FQ1004" s="99">
        <f t="shared" ca="1" si="1049"/>
        <v>0</v>
      </c>
      <c r="FR1004" s="99">
        <f t="shared" ca="1" si="1049"/>
        <v>0</v>
      </c>
      <c r="FS1004" s="99">
        <f t="shared" ca="1" si="1049"/>
        <v>0</v>
      </c>
      <c r="FT1004" s="99">
        <f t="shared" ca="1" si="1049"/>
        <v>0</v>
      </c>
      <c r="FU1004" s="99">
        <f t="shared" ca="1" si="1049"/>
        <v>0</v>
      </c>
      <c r="FV1004" s="99">
        <f t="shared" ca="1" si="1049"/>
        <v>1</v>
      </c>
      <c r="FW1004" s="99">
        <f t="shared" ca="1" si="1049"/>
        <v>1</v>
      </c>
      <c r="FX1004" s="99">
        <f t="shared" ca="1" si="1049"/>
        <v>1</v>
      </c>
      <c r="FY1004" s="99">
        <f t="shared" ca="1" si="1049"/>
        <v>1</v>
      </c>
      <c r="FZ1004" s="99">
        <f t="shared" ca="1" si="1049"/>
        <v>1</v>
      </c>
      <c r="GA1004" s="99">
        <f t="shared" ca="1" si="1049"/>
        <v>1</v>
      </c>
      <c r="GB1004" s="99">
        <f t="shared" ca="1" si="1049"/>
        <v>1</v>
      </c>
      <c r="GC1004" s="99">
        <f t="shared" ca="1" si="1049"/>
        <v>1</v>
      </c>
      <c r="GD1004" s="99">
        <f t="shared" ca="1" si="1049"/>
        <v>1</v>
      </c>
      <c r="GE1004" s="99">
        <f t="shared" ca="1" si="1049"/>
        <v>1</v>
      </c>
      <c r="GG1004" s="99">
        <v>1</v>
      </c>
      <c r="GH1004" s="99">
        <f t="shared" ca="1" si="1018"/>
        <v>1</v>
      </c>
      <c r="GI1004" s="99">
        <f t="shared" ca="1" si="1046"/>
        <v>1</v>
      </c>
      <c r="GJ1004" s="99">
        <f t="shared" ca="1" si="1046"/>
        <v>1</v>
      </c>
      <c r="GK1004" s="99">
        <f t="shared" ca="1" si="1046"/>
        <v>1</v>
      </c>
      <c r="GL1004" s="99">
        <f t="shared" ca="1" si="1046"/>
        <v>1</v>
      </c>
      <c r="GM1004" s="99">
        <f t="shared" ca="1" si="1046"/>
        <v>1</v>
      </c>
      <c r="GN1004" s="99">
        <f t="shared" ca="1" si="1046"/>
        <v>1</v>
      </c>
      <c r="GO1004" s="99">
        <f t="shared" ca="1" si="1046"/>
        <v>1</v>
      </c>
      <c r="GP1004" s="99">
        <f t="shared" ca="1" si="1046"/>
        <v>1</v>
      </c>
      <c r="GQ1004" s="99">
        <f t="shared" ca="1" si="1046"/>
        <v>1</v>
      </c>
      <c r="GR1004" s="99">
        <f t="shared" ca="1" si="1046"/>
        <v>1</v>
      </c>
      <c r="GS1004" s="99">
        <f t="shared" ca="1" si="1046"/>
        <v>1</v>
      </c>
      <c r="GT1004" s="99">
        <f t="shared" ca="1" si="1046"/>
        <v>1</v>
      </c>
      <c r="GU1004" s="99">
        <f t="shared" ca="1" si="1046"/>
        <v>1</v>
      </c>
      <c r="GV1004" s="99">
        <f t="shared" ca="1" si="1046"/>
        <v>1</v>
      </c>
      <c r="GW1004" s="99">
        <f t="shared" ca="1" si="1046"/>
        <v>1</v>
      </c>
      <c r="GX1004" s="99">
        <f t="shared" ca="1" si="1046"/>
        <v>1</v>
      </c>
      <c r="GY1004" s="99">
        <f t="shared" ca="1" si="1046"/>
        <v>1</v>
      </c>
      <c r="GZ1004" s="99">
        <f t="shared" ca="1" si="1046"/>
        <v>1</v>
      </c>
      <c r="HA1004" s="99">
        <f t="shared" ca="1" si="1046"/>
        <v>1</v>
      </c>
      <c r="HB1004" s="99">
        <f t="shared" ca="1" si="1046"/>
        <v>0</v>
      </c>
      <c r="HC1004" s="99">
        <f t="shared" ca="1" si="1046"/>
        <v>0</v>
      </c>
      <c r="HD1004" s="99">
        <f t="shared" ca="1" si="1046"/>
        <v>0</v>
      </c>
      <c r="HE1004" s="99">
        <f t="shared" ca="1" si="1046"/>
        <v>0</v>
      </c>
      <c r="HF1004" s="99">
        <f t="shared" ca="1" si="1046"/>
        <v>0</v>
      </c>
      <c r="HG1004" s="99">
        <f t="shared" ca="1" si="1046"/>
        <v>0</v>
      </c>
      <c r="HH1004" s="99">
        <f t="shared" ca="1" si="1046"/>
        <v>0</v>
      </c>
      <c r="HI1004" s="99">
        <f t="shared" ca="1" si="1046"/>
        <v>0</v>
      </c>
      <c r="HJ1004" s="99">
        <f t="shared" ca="1" si="1046"/>
        <v>0</v>
      </c>
      <c r="HK1004" s="99">
        <f t="shared" ca="1" si="1046"/>
        <v>0</v>
      </c>
    </row>
    <row r="1005" spans="1:219" x14ac:dyDescent="0.2">
      <c r="A1005" s="96">
        <f t="shared" ca="1" si="1009"/>
        <v>1.3974529443697179</v>
      </c>
      <c r="B1005" s="97">
        <f t="shared" ca="1" si="1010"/>
        <v>9.2153256650646075E-4</v>
      </c>
      <c r="C1005" s="92">
        <f t="shared" ca="1" si="1011"/>
        <v>0.33803966799065355</v>
      </c>
      <c r="D1005" s="166">
        <f t="shared" ca="1" si="1012"/>
        <v>1.4545883529373336</v>
      </c>
      <c r="E1005" s="100">
        <f t="shared" ca="1" si="1013"/>
        <v>1578.4448708651639</v>
      </c>
      <c r="F1005" s="100">
        <f t="shared" ca="1" si="1014"/>
        <v>628.50330868859214</v>
      </c>
      <c r="G1005" s="100">
        <f t="shared" ca="1" si="1015"/>
        <v>1508.3074065056685</v>
      </c>
      <c r="H1005" s="99">
        <f t="shared" ca="1" si="1016"/>
        <v>879.80409781707635</v>
      </c>
      <c r="I1005" s="92">
        <f t="shared" ca="1" si="1017"/>
        <v>0.57918626711360066</v>
      </c>
      <c r="J1005" s="12" t="s">
        <v>1032</v>
      </c>
      <c r="K1005" s="98">
        <f t="shared" ca="1" si="1041"/>
        <v>0.36053724483293015</v>
      </c>
      <c r="L1005" s="98">
        <f t="shared" ca="1" si="1041"/>
        <v>0.2277237814158416</v>
      </c>
      <c r="M1005" s="98">
        <f t="shared" ca="1" si="1041"/>
        <v>-0.34336226058606156</v>
      </c>
      <c r="N1005" s="98">
        <f t="shared" ca="1" si="1041"/>
        <v>-0.46439625153315622</v>
      </c>
      <c r="O1005" s="98">
        <f t="shared" ca="1" si="1041"/>
        <v>0.47240009692301621</v>
      </c>
      <c r="P1005" s="98">
        <f t="shared" ca="1" si="1041"/>
        <v>0.36053724483293015</v>
      </c>
      <c r="Q1005" s="98">
        <f t="shared" ca="1" si="1041"/>
        <v>-8.9535807650987675E-2</v>
      </c>
      <c r="R1005" s="98">
        <f t="shared" ca="1" si="1041"/>
        <v>0.47240009692301621</v>
      </c>
      <c r="S1005" s="98">
        <f t="shared" ca="1" si="1041"/>
        <v>0.31582938809333427</v>
      </c>
      <c r="T1005" s="98">
        <f t="shared" ca="1" si="1041"/>
        <v>-0.30548730242062305</v>
      </c>
      <c r="U1005" s="98">
        <f t="shared" ca="1" si="1041"/>
        <v>-8.9535807650987675E-2</v>
      </c>
      <c r="V1005" s="98">
        <f t="shared" ca="1" si="1041"/>
        <v>0.69553890214948422</v>
      </c>
      <c r="W1005" s="98">
        <f t="shared" ca="1" si="1041"/>
        <v>-0.17972388892729629</v>
      </c>
      <c r="X1005" s="98">
        <f t="shared" ca="1" si="1041"/>
        <v>-0.17972388892729629</v>
      </c>
      <c r="Y1005" s="98">
        <f t="shared" ca="1" si="1041"/>
        <v>-0.30548730242062305</v>
      </c>
      <c r="Z1005" s="98">
        <f t="shared" ref="Z1005:AO1022" ca="1" si="1053">IF(Z$61&gt;0,INDEX($K$64:$BH$64,INT($K$1*RAND())+1),"")</f>
        <v>4.0557972064697578E-2</v>
      </c>
      <c r="AA1005" s="98">
        <f t="shared" ca="1" si="1053"/>
        <v>-0.20967214614503482</v>
      </c>
      <c r="AB1005" s="98">
        <f t="shared" ca="1" si="1053"/>
        <v>0.29888544450311849</v>
      </c>
      <c r="AC1005" s="98">
        <f t="shared" ca="1" si="1053"/>
        <v>4.0557972064697578E-2</v>
      </c>
      <c r="AD1005" s="98">
        <f t="shared" ca="1" si="1053"/>
        <v>-0.22593459910359093</v>
      </c>
      <c r="AE1005" s="98" t="str">
        <f t="shared" ca="1" si="1053"/>
        <v/>
      </c>
      <c r="AF1005" s="98" t="str">
        <f t="shared" ca="1" si="1053"/>
        <v/>
      </c>
      <c r="AG1005" s="98" t="str">
        <f t="shared" ca="1" si="1053"/>
        <v/>
      </c>
      <c r="AH1005" s="98" t="str">
        <f t="shared" ca="1" si="1053"/>
        <v/>
      </c>
      <c r="AI1005" s="98" t="str">
        <f t="shared" ca="1" si="1053"/>
        <v/>
      </c>
      <c r="AJ1005" s="98" t="str">
        <f t="shared" ca="1" si="1053"/>
        <v/>
      </c>
      <c r="AK1005" s="98" t="str">
        <f t="shared" ca="1" si="1053"/>
        <v/>
      </c>
      <c r="AL1005" s="98" t="str">
        <f t="shared" ca="1" si="1053"/>
        <v/>
      </c>
      <c r="AM1005" s="98" t="str">
        <f t="shared" ca="1" si="1053"/>
        <v/>
      </c>
      <c r="AN1005" s="98" t="str">
        <f t="shared" ca="1" si="1053"/>
        <v/>
      </c>
      <c r="AO1005" s="98" t="str">
        <f t="shared" ca="1" si="1053"/>
        <v/>
      </c>
      <c r="AP1005" s="98" t="str">
        <f t="shared" ca="1" si="1051"/>
        <v/>
      </c>
      <c r="AQ1005" s="98" t="str">
        <f t="shared" ca="1" si="1051"/>
        <v/>
      </c>
      <c r="AR1005" s="98" t="str">
        <f t="shared" ca="1" si="1051"/>
        <v/>
      </c>
      <c r="AS1005" s="98" t="str">
        <f t="shared" ca="1" si="1051"/>
        <v/>
      </c>
      <c r="AT1005" s="98" t="str">
        <f t="shared" ca="1" si="1051"/>
        <v/>
      </c>
      <c r="AU1005" s="98" t="str">
        <f t="shared" ca="1" si="1051"/>
        <v/>
      </c>
      <c r="AV1005" s="98" t="str">
        <f t="shared" ca="1" si="1051"/>
        <v/>
      </c>
      <c r="AW1005" s="98" t="str">
        <f t="shared" ca="1" si="1051"/>
        <v/>
      </c>
      <c r="AX1005" s="98" t="str">
        <f t="shared" ca="1" si="1051"/>
        <v/>
      </c>
      <c r="AY1005" s="98" t="str">
        <f t="shared" ca="1" si="1051"/>
        <v/>
      </c>
      <c r="AZ1005" s="98" t="str">
        <f t="shared" ca="1" si="1051"/>
        <v/>
      </c>
      <c r="BA1005" s="98" t="str">
        <f t="shared" ca="1" si="1051"/>
        <v/>
      </c>
      <c r="BB1005" s="98" t="str">
        <f t="shared" ca="1" si="1052"/>
        <v/>
      </c>
      <c r="BC1005" s="98" t="str">
        <f t="shared" ca="1" si="1052"/>
        <v/>
      </c>
      <c r="BD1005" s="98" t="str">
        <f t="shared" ca="1" si="1052"/>
        <v/>
      </c>
      <c r="BE1005" s="98" t="str">
        <f t="shared" ca="1" si="1052"/>
        <v/>
      </c>
      <c r="BF1005" s="98" t="str">
        <f t="shared" ca="1" si="1052"/>
        <v/>
      </c>
      <c r="BG1005" s="98" t="str">
        <f t="shared" ca="1" si="1031"/>
        <v/>
      </c>
      <c r="BH1005" s="98" t="str">
        <f t="shared" ca="1" si="1031"/>
        <v/>
      </c>
      <c r="BJ1005" s="98">
        <f t="shared" ca="1" si="1035"/>
        <v>0.3251117155787443</v>
      </c>
      <c r="BK1005" s="98">
        <f t="shared" ca="1" si="1035"/>
        <v>1.0596630748410094</v>
      </c>
      <c r="BL1005" s="98">
        <f t="shared" ca="1" si="1035"/>
        <v>0.38415925012573582</v>
      </c>
      <c r="BM1005" s="98">
        <f t="shared" ca="1" si="1032"/>
        <v>0.28254733734373927</v>
      </c>
      <c r="BN1005" s="98">
        <f t="shared" ca="1" si="1032"/>
        <v>1.2472980200515509</v>
      </c>
      <c r="BO1005" s="98">
        <f t="shared" ca="1" si="1032"/>
        <v>1.3558970430458968</v>
      </c>
      <c r="BP1005" s="98">
        <f t="shared" ca="1" si="1032"/>
        <v>0.76471736012680691</v>
      </c>
      <c r="BQ1005" s="98">
        <f t="shared" ca="1" si="1032"/>
        <v>1.2197473275342672</v>
      </c>
      <c r="BR1005" s="98">
        <f t="shared" ca="1" si="1032"/>
        <v>1.1903553598317422</v>
      </c>
      <c r="BS1005" s="98">
        <f t="shared" ca="1" si="1032"/>
        <v>0.55266319006900544</v>
      </c>
      <c r="BT1005" s="98">
        <f t="shared" ca="1" si="1032"/>
        <v>0.78872652126543619</v>
      </c>
      <c r="BU1005" s="98">
        <f t="shared" ca="1" si="1032"/>
        <v>1.5592109193489225</v>
      </c>
      <c r="BV1005" s="98">
        <f t="shared" ca="1" si="1032"/>
        <v>0.73856348149219375</v>
      </c>
      <c r="BW1005" s="98">
        <f t="shared" ca="1" si="1032"/>
        <v>0.61809937206056065</v>
      </c>
      <c r="BX1005" s="98">
        <f t="shared" ca="1" si="1032"/>
        <v>0.68435441083257187</v>
      </c>
      <c r="BY1005" s="98">
        <f t="shared" ca="1" si="1032"/>
        <v>1.0695762135638525</v>
      </c>
      <c r="BZ1005" s="98">
        <f t="shared" ca="1" si="1032"/>
        <v>0.69285827719511239</v>
      </c>
      <c r="CA1005" s="98">
        <f t="shared" ca="1" si="1032"/>
        <v>1.1477003994569053</v>
      </c>
      <c r="CB1005" s="98">
        <f t="shared" ca="1" si="1032"/>
        <v>0.8355157697579858</v>
      </c>
      <c r="CC1005" s="98">
        <f t="shared" ca="1" si="1050"/>
        <v>0.28590947648212672</v>
      </c>
      <c r="CD1005" s="98" t="str">
        <f t="shared" si="1048"/>
        <v/>
      </c>
      <c r="CE1005" s="98" t="str">
        <f t="shared" si="1048"/>
        <v/>
      </c>
      <c r="CF1005" s="98" t="str">
        <f t="shared" si="1048"/>
        <v/>
      </c>
      <c r="CG1005" s="98" t="str">
        <f t="shared" si="1048"/>
        <v/>
      </c>
      <c r="CH1005" s="98" t="str">
        <f t="shared" si="1047"/>
        <v/>
      </c>
      <c r="CI1005" s="98" t="str">
        <f t="shared" si="1047"/>
        <v/>
      </c>
      <c r="CJ1005" s="98" t="str">
        <f t="shared" si="1047"/>
        <v/>
      </c>
      <c r="CK1005" s="98" t="str">
        <f t="shared" si="1047"/>
        <v/>
      </c>
      <c r="CL1005" s="98" t="str">
        <f t="shared" si="1047"/>
        <v/>
      </c>
      <c r="CM1005" s="98" t="str">
        <f t="shared" si="1047"/>
        <v/>
      </c>
      <c r="CN1005" s="98" t="str">
        <f t="shared" si="1047"/>
        <v/>
      </c>
      <c r="CO1005" s="98" t="str">
        <f t="shared" si="1047"/>
        <v/>
      </c>
      <c r="CP1005" s="98" t="str">
        <f t="shared" si="1047"/>
        <v/>
      </c>
      <c r="CQ1005" s="98" t="str">
        <f t="shared" si="1047"/>
        <v/>
      </c>
      <c r="CR1005" s="98" t="str">
        <f t="shared" si="1047"/>
        <v/>
      </c>
      <c r="CS1005" s="98" t="str">
        <f t="shared" si="1047"/>
        <v/>
      </c>
      <c r="CT1005" s="98" t="str">
        <f t="shared" si="1047"/>
        <v/>
      </c>
      <c r="CU1005" s="98" t="str">
        <f t="shared" si="1042"/>
        <v/>
      </c>
      <c r="CV1005" s="98" t="str">
        <f t="shared" si="1042"/>
        <v/>
      </c>
      <c r="CW1005" s="98" t="str">
        <f t="shared" si="1042"/>
        <v/>
      </c>
      <c r="CX1005" s="98" t="str">
        <f t="shared" si="1024"/>
        <v/>
      </c>
      <c r="CY1005" s="98" t="str">
        <f t="shared" si="1024"/>
        <v/>
      </c>
      <c r="CZ1005" s="98" t="str">
        <f t="shared" si="1024"/>
        <v/>
      </c>
      <c r="DA1005" s="98" t="str">
        <f t="shared" si="1024"/>
        <v/>
      </c>
      <c r="DB1005" s="98" t="str">
        <f t="shared" si="1024"/>
        <v/>
      </c>
      <c r="DC1005" s="98" t="str">
        <f t="shared" si="1006"/>
        <v/>
      </c>
      <c r="DD1005" s="98" t="str">
        <f t="shared" si="1006"/>
        <v/>
      </c>
      <c r="DE1005" s="98" t="str">
        <f t="shared" si="1006"/>
        <v/>
      </c>
      <c r="DF1005" s="98" t="str">
        <f t="shared" si="1006"/>
        <v/>
      </c>
      <c r="DG1005" s="98" t="str">
        <f t="shared" si="1006"/>
        <v/>
      </c>
      <c r="EE1005" s="100">
        <f t="shared" ca="1" si="1043"/>
        <v>0</v>
      </c>
      <c r="EF1005" s="100">
        <f t="shared" ca="1" si="1043"/>
        <v>158.65859965658808</v>
      </c>
      <c r="EG1005" s="100">
        <f t="shared" ca="1" si="1043"/>
        <v>297.86386650061172</v>
      </c>
      <c r="EH1005" s="100">
        <f t="shared" ca="1" si="1043"/>
        <v>418.96672081781992</v>
      </c>
      <c r="EI1005" s="100">
        <f t="shared" ca="1" si="1043"/>
        <v>523.23469309879147</v>
      </c>
      <c r="EJ1005" s="100">
        <f t="shared" ca="1" si="1043"/>
        <v>611.85674981724799</v>
      </c>
      <c r="EK1005" s="100">
        <f t="shared" ca="1" si="1043"/>
        <v>685.94785111068268</v>
      </c>
      <c r="EL1005" s="100">
        <f t="shared" ca="1" si="1043"/>
        <v>746.55325484383388</v>
      </c>
      <c r="EM1005" s="100">
        <f t="shared" ca="1" si="1043"/>
        <v>794.65258076935788</v>
      </c>
      <c r="EN1005" s="100">
        <f t="shared" ca="1" si="1043"/>
        <v>831.16364777381625</v>
      </c>
      <c r="EO1005" s="100">
        <f t="shared" ca="1" si="1043"/>
        <v>856.94609650866437</v>
      </c>
      <c r="EP1005" s="100">
        <f t="shared" ca="1" si="1043"/>
        <v>872.80480905344518</v>
      </c>
      <c r="EQ1005" s="100">
        <f t="shared" ca="1" si="1043"/>
        <v>879.49313663992575</v>
      </c>
      <c r="ER1005" s="100">
        <f t="shared" ca="1" si="1043"/>
        <v>877.71594587978223</v>
      </c>
      <c r="ES1005" s="100">
        <f t="shared" ca="1" si="1043"/>
        <v>868.13249338290598</v>
      </c>
      <c r="ET1005" s="100">
        <f t="shared" ref="ET1005:EY1020" ca="1" si="1054">IF(AND($A1005&gt;0,$B1005&gt;0),ET$64*EXP($D1005-$B1005*ET$64)-ET$64,"")</f>
        <v>851.35913812695924</v>
      </c>
      <c r="EU1005" s="100">
        <f t="shared" ca="1" si="1054"/>
        <v>827.97190043989485</v>
      </c>
      <c r="EV1005" s="100">
        <f t="shared" ca="1" si="1054"/>
        <v>798.5088759843851</v>
      </c>
      <c r="EW1005" s="100">
        <f t="shared" ca="1" si="1054"/>
        <v>763.47251268510604</v>
      </c>
      <c r="EX1005" s="100">
        <f t="shared" ca="1" si="1054"/>
        <v>723.33175811534613</v>
      </c>
      <c r="EY1005" s="100">
        <f t="shared" ca="1" si="1054"/>
        <v>678.52408445718083</v>
      </c>
      <c r="FA1005" s="99">
        <f t="shared" ca="1" si="1045"/>
        <v>0</v>
      </c>
      <c r="FB1005" s="99">
        <f t="shared" ca="1" si="1045"/>
        <v>0</v>
      </c>
      <c r="FC1005" s="99">
        <f t="shared" ca="1" si="1045"/>
        <v>0</v>
      </c>
      <c r="FD1005" s="99">
        <f t="shared" ca="1" si="1045"/>
        <v>0</v>
      </c>
      <c r="FE1005" s="99">
        <f t="shared" ca="1" si="1045"/>
        <v>0</v>
      </c>
      <c r="FF1005" s="99">
        <f t="shared" ca="1" si="1045"/>
        <v>0</v>
      </c>
      <c r="FG1005" s="99">
        <f t="shared" ca="1" si="1045"/>
        <v>0</v>
      </c>
      <c r="FH1005" s="99">
        <f t="shared" ca="1" si="1045"/>
        <v>0</v>
      </c>
      <c r="FI1005" s="99">
        <f t="shared" ca="1" si="1045"/>
        <v>0</v>
      </c>
      <c r="FJ1005" s="99">
        <f t="shared" ca="1" si="1045"/>
        <v>0</v>
      </c>
      <c r="FK1005" s="99">
        <f t="shared" ca="1" si="1045"/>
        <v>0</v>
      </c>
      <c r="FL1005" s="99">
        <f t="shared" ca="1" si="1045"/>
        <v>0</v>
      </c>
      <c r="FM1005" s="99">
        <f t="shared" ca="1" si="1045"/>
        <v>1</v>
      </c>
      <c r="FN1005" s="99">
        <f t="shared" ca="1" si="1045"/>
        <v>1</v>
      </c>
      <c r="FO1005" s="99">
        <f t="shared" ca="1" si="1045"/>
        <v>1</v>
      </c>
      <c r="FP1005" s="99">
        <f t="shared" ca="1" si="1045"/>
        <v>1</v>
      </c>
      <c r="FQ1005" s="99">
        <f t="shared" ca="1" si="1049"/>
        <v>1</v>
      </c>
      <c r="FR1005" s="99">
        <f t="shared" ca="1" si="1049"/>
        <v>1</v>
      </c>
      <c r="FS1005" s="99">
        <f t="shared" ca="1" si="1049"/>
        <v>1</v>
      </c>
      <c r="FT1005" s="99">
        <f t="shared" ca="1" si="1049"/>
        <v>1</v>
      </c>
      <c r="FU1005" s="99">
        <f t="shared" ca="1" si="1049"/>
        <v>1</v>
      </c>
      <c r="FV1005" s="99">
        <f t="shared" ca="1" si="1049"/>
        <v>1</v>
      </c>
      <c r="FW1005" s="99">
        <f t="shared" ca="1" si="1049"/>
        <v>1</v>
      </c>
      <c r="FX1005" s="99">
        <f t="shared" ca="1" si="1049"/>
        <v>1</v>
      </c>
      <c r="FY1005" s="99">
        <f t="shared" ca="1" si="1049"/>
        <v>1</v>
      </c>
      <c r="FZ1005" s="99">
        <f t="shared" ca="1" si="1049"/>
        <v>1</v>
      </c>
      <c r="GA1005" s="99">
        <f t="shared" ca="1" si="1049"/>
        <v>0</v>
      </c>
      <c r="GB1005" s="99">
        <f t="shared" ca="1" si="1049"/>
        <v>0</v>
      </c>
      <c r="GC1005" s="99">
        <f t="shared" ca="1" si="1049"/>
        <v>0</v>
      </c>
      <c r="GD1005" s="99">
        <f t="shared" ca="1" si="1049"/>
        <v>0</v>
      </c>
      <c r="GE1005" s="99">
        <f t="shared" ca="1" si="1049"/>
        <v>0</v>
      </c>
      <c r="GG1005" s="99">
        <v>1</v>
      </c>
      <c r="GH1005" s="99">
        <f t="shared" ca="1" si="1018"/>
        <v>1</v>
      </c>
      <c r="GI1005" s="99">
        <f t="shared" ca="1" si="1046"/>
        <v>1</v>
      </c>
      <c r="GJ1005" s="99">
        <f t="shared" ca="1" si="1046"/>
        <v>1</v>
      </c>
      <c r="GK1005" s="99">
        <f t="shared" ca="1" si="1046"/>
        <v>1</v>
      </c>
      <c r="GL1005" s="99">
        <f t="shared" ca="1" si="1046"/>
        <v>1</v>
      </c>
      <c r="GM1005" s="99">
        <f t="shared" ca="1" si="1046"/>
        <v>1</v>
      </c>
      <c r="GN1005" s="99">
        <f t="shared" ca="1" si="1046"/>
        <v>1</v>
      </c>
      <c r="GO1005" s="99">
        <f t="shared" ca="1" si="1046"/>
        <v>1</v>
      </c>
      <c r="GP1005" s="99">
        <f t="shared" ca="1" si="1046"/>
        <v>1</v>
      </c>
      <c r="GQ1005" s="99">
        <f t="shared" ca="1" si="1046"/>
        <v>1</v>
      </c>
      <c r="GR1005" s="99">
        <f t="shared" ca="1" si="1046"/>
        <v>1</v>
      </c>
      <c r="GS1005" s="99">
        <f t="shared" ca="1" si="1046"/>
        <v>0</v>
      </c>
      <c r="GT1005" s="99">
        <f t="shared" ca="1" si="1046"/>
        <v>0</v>
      </c>
      <c r="GU1005" s="99">
        <f t="shared" ca="1" si="1046"/>
        <v>0</v>
      </c>
      <c r="GV1005" s="99">
        <f t="shared" ca="1" si="1046"/>
        <v>0</v>
      </c>
      <c r="GW1005" s="99">
        <f t="shared" ca="1" si="1046"/>
        <v>0</v>
      </c>
      <c r="GX1005" s="99">
        <f t="shared" ca="1" si="1046"/>
        <v>0</v>
      </c>
      <c r="GY1005" s="99">
        <f t="shared" ca="1" si="1046"/>
        <v>0</v>
      </c>
      <c r="GZ1005" s="99">
        <f t="shared" ca="1" si="1046"/>
        <v>0</v>
      </c>
      <c r="HA1005" s="99">
        <f t="shared" ca="1" si="1046"/>
        <v>0</v>
      </c>
      <c r="HB1005" s="99">
        <f t="shared" ca="1" si="1046"/>
        <v>0</v>
      </c>
      <c r="HC1005" s="99">
        <f t="shared" ca="1" si="1046"/>
        <v>0</v>
      </c>
      <c r="HD1005" s="99">
        <f t="shared" ca="1" si="1046"/>
        <v>0</v>
      </c>
      <c r="HE1005" s="99">
        <f t="shared" ca="1" si="1046"/>
        <v>0</v>
      </c>
      <c r="HF1005" s="99">
        <f t="shared" ca="1" si="1046"/>
        <v>0</v>
      </c>
      <c r="HG1005" s="99">
        <f t="shared" ca="1" si="1046"/>
        <v>0</v>
      </c>
      <c r="HH1005" s="99">
        <f t="shared" ca="1" si="1046"/>
        <v>0</v>
      </c>
      <c r="HI1005" s="99">
        <f t="shared" ca="1" si="1046"/>
        <v>0</v>
      </c>
      <c r="HJ1005" s="99">
        <f t="shared" ca="1" si="1046"/>
        <v>0</v>
      </c>
      <c r="HK1005" s="99">
        <f t="shared" ca="1" si="1046"/>
        <v>0</v>
      </c>
    </row>
    <row r="1006" spans="1:219" x14ac:dyDescent="0.2">
      <c r="A1006" s="96">
        <f t="shared" ca="1" si="1009"/>
        <v>1.0801000436038029</v>
      </c>
      <c r="B1006" s="97">
        <f t="shared" ca="1" si="1010"/>
        <v>5.0606719657891582E-4</v>
      </c>
      <c r="C1006" s="92">
        <f t="shared" ca="1" si="1011"/>
        <v>0.29671823322055935</v>
      </c>
      <c r="D1006" s="166">
        <f t="shared" ca="1" si="1012"/>
        <v>1.124120898566568</v>
      </c>
      <c r="E1006" s="100">
        <f t="shared" ca="1" si="1013"/>
        <v>2221.2878174396219</v>
      </c>
      <c r="F1006" s="100">
        <f t="shared" ca="1" si="1014"/>
        <v>935.85418470774709</v>
      </c>
      <c r="G1006" s="100">
        <f t="shared" ca="1" si="1015"/>
        <v>1793.5917877702577</v>
      </c>
      <c r="H1006" s="99">
        <f t="shared" ca="1" si="1016"/>
        <v>857.73760306251063</v>
      </c>
      <c r="I1006" s="92">
        <f t="shared" ca="1" si="1017"/>
        <v>0.47360510366169645</v>
      </c>
      <c r="J1006" s="12" t="s">
        <v>1033</v>
      </c>
      <c r="K1006" s="98">
        <f t="shared" ref="K1006:Z1021" ca="1" si="1055">IF(K$61&gt;0,INDEX($K$64:$BH$64,INT($K$1*RAND())+1),"")</f>
        <v>0.69553890214948422</v>
      </c>
      <c r="L1006" s="98">
        <f t="shared" ca="1" si="1055"/>
        <v>-0.34336226058606156</v>
      </c>
      <c r="M1006" s="98">
        <f t="shared" ca="1" si="1055"/>
        <v>-0.19968186191675996</v>
      </c>
      <c r="N1006" s="98">
        <f t="shared" ca="1" si="1055"/>
        <v>0.31582938809333427</v>
      </c>
      <c r="O1006" s="98">
        <f t="shared" ca="1" si="1055"/>
        <v>-0.17972388892729629</v>
      </c>
      <c r="P1006" s="98">
        <f t="shared" ca="1" si="1055"/>
        <v>0.47240009692301621</v>
      </c>
      <c r="Q1006" s="98">
        <f t="shared" ca="1" si="1055"/>
        <v>-0.19968186191675996</v>
      </c>
      <c r="R1006" s="98">
        <f t="shared" ca="1" si="1055"/>
        <v>0.36053724483293015</v>
      </c>
      <c r="S1006" s="98">
        <f t="shared" ca="1" si="1055"/>
        <v>-0.19968186191675996</v>
      </c>
      <c r="T1006" s="98">
        <f t="shared" ca="1" si="1055"/>
        <v>-0.20967214614503482</v>
      </c>
      <c r="U1006" s="98">
        <f t="shared" ca="1" si="1055"/>
        <v>0.31582938809333427</v>
      </c>
      <c r="V1006" s="98">
        <f t="shared" ca="1" si="1055"/>
        <v>-0.19968186191675996</v>
      </c>
      <c r="W1006" s="98">
        <f t="shared" ca="1" si="1055"/>
        <v>-0.30548730242062305</v>
      </c>
      <c r="X1006" s="98">
        <f t="shared" ca="1" si="1055"/>
        <v>-0.22140342077627362</v>
      </c>
      <c r="Y1006" s="98">
        <f t="shared" ca="1" si="1055"/>
        <v>-0.22593459910359093</v>
      </c>
      <c r="Z1006" s="98">
        <f t="shared" ca="1" si="1055"/>
        <v>4.0557972064697578E-2</v>
      </c>
      <c r="AA1006" s="98">
        <f t="shared" ca="1" si="1053"/>
        <v>0.36053724483293015</v>
      </c>
      <c r="AB1006" s="98">
        <f t="shared" ca="1" si="1053"/>
        <v>-0.22593459910359093</v>
      </c>
      <c r="AC1006" s="98">
        <f t="shared" ca="1" si="1053"/>
        <v>-0.30548730242062305</v>
      </c>
      <c r="AD1006" s="98">
        <f t="shared" ca="1" si="1053"/>
        <v>-0.17519078138363231</v>
      </c>
      <c r="AE1006" s="98" t="str">
        <f t="shared" ca="1" si="1053"/>
        <v/>
      </c>
      <c r="AF1006" s="98" t="str">
        <f t="shared" ca="1" si="1053"/>
        <v/>
      </c>
      <c r="AG1006" s="98" t="str">
        <f t="shared" ca="1" si="1053"/>
        <v/>
      </c>
      <c r="AH1006" s="98" t="str">
        <f t="shared" ca="1" si="1053"/>
        <v/>
      </c>
      <c r="AI1006" s="98" t="str">
        <f t="shared" ca="1" si="1053"/>
        <v/>
      </c>
      <c r="AJ1006" s="98" t="str">
        <f t="shared" ca="1" si="1053"/>
        <v/>
      </c>
      <c r="AK1006" s="98" t="str">
        <f t="shared" ca="1" si="1053"/>
        <v/>
      </c>
      <c r="AL1006" s="98" t="str">
        <f t="shared" ca="1" si="1053"/>
        <v/>
      </c>
      <c r="AM1006" s="98" t="str">
        <f t="shared" ca="1" si="1053"/>
        <v/>
      </c>
      <c r="AN1006" s="98" t="str">
        <f t="shared" ca="1" si="1053"/>
        <v/>
      </c>
      <c r="AO1006" s="98" t="str">
        <f t="shared" ca="1" si="1053"/>
        <v/>
      </c>
      <c r="AP1006" s="98" t="str">
        <f t="shared" ca="1" si="1051"/>
        <v/>
      </c>
      <c r="AQ1006" s="98" t="str">
        <f t="shared" ca="1" si="1051"/>
        <v/>
      </c>
      <c r="AR1006" s="98" t="str">
        <f t="shared" ca="1" si="1051"/>
        <v/>
      </c>
      <c r="AS1006" s="98" t="str">
        <f t="shared" ca="1" si="1051"/>
        <v/>
      </c>
      <c r="AT1006" s="98" t="str">
        <f t="shared" ca="1" si="1051"/>
        <v/>
      </c>
      <c r="AU1006" s="98" t="str">
        <f t="shared" ca="1" si="1051"/>
        <v/>
      </c>
      <c r="AV1006" s="98" t="str">
        <f t="shared" ca="1" si="1051"/>
        <v/>
      </c>
      <c r="AW1006" s="98" t="str">
        <f t="shared" ca="1" si="1051"/>
        <v/>
      </c>
      <c r="AX1006" s="98" t="str">
        <f t="shared" ca="1" si="1051"/>
        <v/>
      </c>
      <c r="AY1006" s="98" t="str">
        <f t="shared" ca="1" si="1051"/>
        <v/>
      </c>
      <c r="AZ1006" s="98" t="str">
        <f t="shared" ca="1" si="1051"/>
        <v/>
      </c>
      <c r="BA1006" s="98" t="str">
        <f t="shared" ca="1" si="1051"/>
        <v/>
      </c>
      <c r="BB1006" s="98" t="str">
        <f t="shared" ca="1" si="1052"/>
        <v/>
      </c>
      <c r="BC1006" s="98" t="str">
        <f t="shared" ca="1" si="1052"/>
        <v/>
      </c>
      <c r="BD1006" s="98" t="str">
        <f t="shared" ca="1" si="1052"/>
        <v/>
      </c>
      <c r="BE1006" s="98" t="str">
        <f t="shared" ca="1" si="1052"/>
        <v/>
      </c>
      <c r="BF1006" s="98" t="str">
        <f t="shared" ca="1" si="1052"/>
        <v/>
      </c>
      <c r="BG1006" s="98" t="str">
        <f t="shared" ca="1" si="1031"/>
        <v/>
      </c>
      <c r="BH1006" s="98" t="str">
        <f t="shared" ca="1" si="1031"/>
        <v/>
      </c>
      <c r="BJ1006" s="98">
        <f t="shared" ca="1" si="1035"/>
        <v>0.66011337289529837</v>
      </c>
      <c r="BK1006" s="98">
        <f t="shared" ca="1" si="1035"/>
        <v>0.48857703283910614</v>
      </c>
      <c r="BL1006" s="98">
        <f t="shared" ca="1" si="1035"/>
        <v>0.52783964879503742</v>
      </c>
      <c r="BM1006" s="98">
        <f t="shared" ca="1" si="1032"/>
        <v>1.0627729769702299</v>
      </c>
      <c r="BN1006" s="98">
        <f t="shared" ca="1" si="1032"/>
        <v>0.59517403420123849</v>
      </c>
      <c r="BO1006" s="98">
        <f t="shared" ca="1" si="1032"/>
        <v>1.4677598951359827</v>
      </c>
      <c r="BP1006" s="98">
        <f t="shared" ca="1" si="1032"/>
        <v>0.65457130586103462</v>
      </c>
      <c r="BQ1006" s="98">
        <f t="shared" ca="1" si="1032"/>
        <v>1.1078844754441812</v>
      </c>
      <c r="BR1006" s="98">
        <f t="shared" ca="1" si="1032"/>
        <v>0.674844109821648</v>
      </c>
      <c r="BS1006" s="98">
        <f t="shared" ca="1" si="1032"/>
        <v>0.64847834634459367</v>
      </c>
      <c r="BT1006" s="98">
        <f t="shared" ca="1" si="1032"/>
        <v>1.194091717009758</v>
      </c>
      <c r="BU1006" s="98">
        <f t="shared" ca="1" si="1032"/>
        <v>0.66399015528267824</v>
      </c>
      <c r="BV1006" s="98">
        <f t="shared" ca="1" si="1032"/>
        <v>0.61280006799886699</v>
      </c>
      <c r="BW1006" s="98">
        <f t="shared" ca="1" si="1032"/>
        <v>0.57641984021158332</v>
      </c>
      <c r="BX1006" s="98">
        <f t="shared" ca="1" si="1032"/>
        <v>0.76390711414960399</v>
      </c>
      <c r="BY1006" s="98">
        <f t="shared" ca="1" si="1032"/>
        <v>1.0695762135638525</v>
      </c>
      <c r="BZ1006" s="98">
        <f t="shared" ca="1" si="1032"/>
        <v>1.2630676681730773</v>
      </c>
      <c r="CA1006" s="98">
        <f t="shared" ca="1" si="1032"/>
        <v>0.62288035585019585</v>
      </c>
      <c r="CB1006" s="98">
        <f t="shared" ca="1" si="1032"/>
        <v>0.48947049527266517</v>
      </c>
      <c r="CC1006" s="98">
        <f t="shared" ca="1" si="1050"/>
        <v>0.33665329420208534</v>
      </c>
      <c r="CD1006" s="98" t="str">
        <f t="shared" si="1048"/>
        <v/>
      </c>
      <c r="CE1006" s="98" t="str">
        <f t="shared" si="1048"/>
        <v/>
      </c>
      <c r="CF1006" s="98" t="str">
        <f t="shared" si="1048"/>
        <v/>
      </c>
      <c r="CG1006" s="98" t="str">
        <f t="shared" si="1048"/>
        <v/>
      </c>
      <c r="CH1006" s="98" t="str">
        <f t="shared" si="1047"/>
        <v/>
      </c>
      <c r="CI1006" s="98" t="str">
        <f t="shared" si="1047"/>
        <v/>
      </c>
      <c r="CJ1006" s="98" t="str">
        <f t="shared" si="1047"/>
        <v/>
      </c>
      <c r="CK1006" s="98" t="str">
        <f t="shared" si="1047"/>
        <v/>
      </c>
      <c r="CL1006" s="98" t="str">
        <f t="shared" si="1047"/>
        <v/>
      </c>
      <c r="CM1006" s="98" t="str">
        <f t="shared" si="1047"/>
        <v/>
      </c>
      <c r="CN1006" s="98" t="str">
        <f t="shared" si="1047"/>
        <v/>
      </c>
      <c r="CO1006" s="98" t="str">
        <f t="shared" si="1047"/>
        <v/>
      </c>
      <c r="CP1006" s="98" t="str">
        <f t="shared" si="1047"/>
        <v/>
      </c>
      <c r="CQ1006" s="98" t="str">
        <f t="shared" si="1047"/>
        <v/>
      </c>
      <c r="CR1006" s="98" t="str">
        <f t="shared" si="1047"/>
        <v/>
      </c>
      <c r="CS1006" s="98" t="str">
        <f t="shared" si="1047"/>
        <v/>
      </c>
      <c r="CT1006" s="98" t="str">
        <f t="shared" si="1047"/>
        <v/>
      </c>
      <c r="CU1006" s="98" t="str">
        <f t="shared" si="1042"/>
        <v/>
      </c>
      <c r="CV1006" s="98" t="str">
        <f t="shared" si="1042"/>
        <v/>
      </c>
      <c r="CW1006" s="98" t="str">
        <f t="shared" si="1042"/>
        <v/>
      </c>
      <c r="CX1006" s="98" t="str">
        <f t="shared" si="1024"/>
        <v/>
      </c>
      <c r="CY1006" s="98" t="str">
        <f t="shared" si="1024"/>
        <v/>
      </c>
      <c r="CZ1006" s="98" t="str">
        <f t="shared" si="1024"/>
        <v/>
      </c>
      <c r="DA1006" s="98" t="str">
        <f t="shared" si="1024"/>
        <v/>
      </c>
      <c r="DB1006" s="98" t="str">
        <f t="shared" si="1024"/>
        <v/>
      </c>
      <c r="DC1006" s="98" t="str">
        <f t="shared" si="1006"/>
        <v/>
      </c>
      <c r="DD1006" s="98" t="str">
        <f t="shared" si="1006"/>
        <v/>
      </c>
      <c r="DE1006" s="98" t="str">
        <f t="shared" si="1006"/>
        <v/>
      </c>
      <c r="DF1006" s="98" t="str">
        <f t="shared" ref="DC1006:DG1041" si="1056">IF(DF$61&gt;0,BG$63+BG1006,"")</f>
        <v/>
      </c>
      <c r="DG1006" s="98" t="str">
        <f t="shared" si="1056"/>
        <v/>
      </c>
      <c r="EE1006" s="100">
        <f t="shared" ref="EE1006:ET1021" ca="1" si="1057">IF(AND($A1006&gt;0,$B1006&gt;0),EE$64*EXP($D1006-$B1006*EE$64)-EE$64,"")</f>
        <v>0</v>
      </c>
      <c r="EF1006" s="100">
        <f t="shared" ca="1" si="1057"/>
        <v>102.79590723742562</v>
      </c>
      <c r="EG1006" s="100">
        <f t="shared" ca="1" si="1057"/>
        <v>197.66561915802649</v>
      </c>
      <c r="EH1006" s="100">
        <f t="shared" ca="1" si="1057"/>
        <v>284.91463504307256</v>
      </c>
      <c r="EI1006" s="100">
        <f t="shared" ca="1" si="1057"/>
        <v>364.83798763490103</v>
      </c>
      <c r="EJ1006" s="100">
        <f t="shared" ca="1" si="1057"/>
        <v>437.72057931335348</v>
      </c>
      <c r="EK1006" s="100">
        <f t="shared" ca="1" si="1057"/>
        <v>503.83750790641619</v>
      </c>
      <c r="EL1006" s="100">
        <f t="shared" ca="1" si="1057"/>
        <v>563.45438244580885</v>
      </c>
      <c r="EM1006" s="100">
        <f t="shared" ca="1" si="1057"/>
        <v>616.82762916914112</v>
      </c>
      <c r="EN1006" s="100">
        <f t="shared" ca="1" si="1057"/>
        <v>664.20478806139192</v>
      </c>
      <c r="EO1006" s="100">
        <f t="shared" ca="1" si="1057"/>
        <v>705.82480021987112</v>
      </c>
      <c r="EP1006" s="100">
        <f t="shared" ca="1" si="1057"/>
        <v>741.91828631844862</v>
      </c>
      <c r="EQ1006" s="100">
        <f t="shared" ca="1" si="1057"/>
        <v>772.70781643874261</v>
      </c>
      <c r="ER1006" s="100">
        <f t="shared" ca="1" si="1057"/>
        <v>798.4081715280646</v>
      </c>
      <c r="ES1006" s="100">
        <f t="shared" ca="1" si="1057"/>
        <v>819.22659673626936</v>
      </c>
      <c r="ET1006" s="100">
        <f t="shared" ca="1" si="1057"/>
        <v>835.36304687623431</v>
      </c>
      <c r="EU1006" s="100">
        <f t="shared" ca="1" si="1054"/>
        <v>847.01042424547472</v>
      </c>
      <c r="EV1006" s="100">
        <f t="shared" ca="1" si="1054"/>
        <v>854.35480903939026</v>
      </c>
      <c r="EW1006" s="100">
        <f t="shared" ca="1" si="1054"/>
        <v>857.57568257985145</v>
      </c>
      <c r="EX1006" s="100">
        <f t="shared" ca="1" si="1054"/>
        <v>856.84614357620978</v>
      </c>
      <c r="EY1006" s="100">
        <f t="shared" ca="1" si="1054"/>
        <v>852.33311762942139</v>
      </c>
      <c r="FA1006" s="99">
        <f t="shared" ca="1" si="1045"/>
        <v>0</v>
      </c>
      <c r="FB1006" s="99">
        <f t="shared" ca="1" si="1045"/>
        <v>0</v>
      </c>
      <c r="FC1006" s="99">
        <f t="shared" ca="1" si="1045"/>
        <v>0</v>
      </c>
      <c r="FD1006" s="99">
        <f t="shared" ca="1" si="1045"/>
        <v>0</v>
      </c>
      <c r="FE1006" s="99">
        <f t="shared" ca="1" si="1045"/>
        <v>0</v>
      </c>
      <c r="FF1006" s="99">
        <f t="shared" ca="1" si="1045"/>
        <v>0</v>
      </c>
      <c r="FG1006" s="99">
        <f t="shared" ca="1" si="1045"/>
        <v>0</v>
      </c>
      <c r="FH1006" s="99">
        <f t="shared" ca="1" si="1045"/>
        <v>0</v>
      </c>
      <c r="FI1006" s="99">
        <f t="shared" ca="1" si="1045"/>
        <v>0</v>
      </c>
      <c r="FJ1006" s="99">
        <f t="shared" ca="1" si="1045"/>
        <v>0</v>
      </c>
      <c r="FK1006" s="99">
        <f t="shared" ca="1" si="1045"/>
        <v>0</v>
      </c>
      <c r="FL1006" s="99">
        <f t="shared" ca="1" si="1045"/>
        <v>0</v>
      </c>
      <c r="FM1006" s="99">
        <f t="shared" ca="1" si="1045"/>
        <v>0</v>
      </c>
      <c r="FN1006" s="99">
        <f t="shared" ca="1" si="1045"/>
        <v>0</v>
      </c>
      <c r="FO1006" s="99">
        <f t="shared" ca="1" si="1045"/>
        <v>0</v>
      </c>
      <c r="FP1006" s="99">
        <f t="shared" ca="1" si="1045"/>
        <v>0</v>
      </c>
      <c r="FQ1006" s="99">
        <f t="shared" ca="1" si="1049"/>
        <v>0</v>
      </c>
      <c r="FR1006" s="99">
        <f t="shared" ca="1" si="1049"/>
        <v>0</v>
      </c>
      <c r="FS1006" s="99">
        <f t="shared" ca="1" si="1049"/>
        <v>1</v>
      </c>
      <c r="FT1006" s="99">
        <f t="shared" ca="1" si="1049"/>
        <v>1</v>
      </c>
      <c r="FU1006" s="99">
        <f t="shared" ca="1" si="1049"/>
        <v>1</v>
      </c>
      <c r="FV1006" s="99">
        <f t="shared" ca="1" si="1049"/>
        <v>1</v>
      </c>
      <c r="FW1006" s="99">
        <f t="shared" ca="1" si="1049"/>
        <v>1</v>
      </c>
      <c r="FX1006" s="99">
        <f t="shared" ca="1" si="1049"/>
        <v>1</v>
      </c>
      <c r="FY1006" s="99">
        <f t="shared" ca="1" si="1049"/>
        <v>1</v>
      </c>
      <c r="FZ1006" s="99">
        <f t="shared" ca="1" si="1049"/>
        <v>1</v>
      </c>
      <c r="GA1006" s="99">
        <f t="shared" ca="1" si="1049"/>
        <v>1</v>
      </c>
      <c r="GB1006" s="99">
        <f t="shared" ca="1" si="1049"/>
        <v>1</v>
      </c>
      <c r="GC1006" s="99">
        <f t="shared" ca="1" si="1049"/>
        <v>1</v>
      </c>
      <c r="GD1006" s="99">
        <f t="shared" ca="1" si="1049"/>
        <v>1</v>
      </c>
      <c r="GE1006" s="99">
        <f t="shared" ca="1" si="1049"/>
        <v>1</v>
      </c>
      <c r="GG1006" s="99">
        <v>1</v>
      </c>
      <c r="GH1006" s="99">
        <f t="shared" ca="1" si="1018"/>
        <v>1</v>
      </c>
      <c r="GI1006" s="99">
        <f t="shared" ca="1" si="1046"/>
        <v>1</v>
      </c>
      <c r="GJ1006" s="99">
        <f t="shared" ca="1" si="1046"/>
        <v>1</v>
      </c>
      <c r="GK1006" s="99">
        <f t="shared" ca="1" si="1046"/>
        <v>1</v>
      </c>
      <c r="GL1006" s="99">
        <f t="shared" ca="1" si="1046"/>
        <v>1</v>
      </c>
      <c r="GM1006" s="99">
        <f t="shared" ca="1" si="1046"/>
        <v>1</v>
      </c>
      <c r="GN1006" s="99">
        <f t="shared" ca="1" si="1046"/>
        <v>1</v>
      </c>
      <c r="GO1006" s="99">
        <f t="shared" ca="1" si="1046"/>
        <v>1</v>
      </c>
      <c r="GP1006" s="99">
        <f t="shared" ca="1" si="1046"/>
        <v>1</v>
      </c>
      <c r="GQ1006" s="99">
        <f t="shared" ca="1" si="1046"/>
        <v>1</v>
      </c>
      <c r="GR1006" s="99">
        <f t="shared" ca="1" si="1046"/>
        <v>1</v>
      </c>
      <c r="GS1006" s="99">
        <f t="shared" ca="1" si="1046"/>
        <v>1</v>
      </c>
      <c r="GT1006" s="99">
        <f t="shared" ca="1" si="1046"/>
        <v>1</v>
      </c>
      <c r="GU1006" s="99">
        <f t="shared" ca="1" si="1046"/>
        <v>1</v>
      </c>
      <c r="GV1006" s="99">
        <f t="shared" ca="1" si="1046"/>
        <v>1</v>
      </c>
      <c r="GW1006" s="99">
        <f t="shared" ref="GI1006:HK1015" ca="1" si="1058">IF(AND($A1006&gt;0,$B1006&gt;0),IF(OR((GW$61*EXP($D1006-$B1006*GW$61)-GW$61)&gt;$R$5*$H1006,GV1006=0),0,1),"")</f>
        <v>1</v>
      </c>
      <c r="GX1006" s="99">
        <f t="shared" ca="1" si="1058"/>
        <v>1</v>
      </c>
      <c r="GY1006" s="99">
        <f t="shared" ca="1" si="1058"/>
        <v>0</v>
      </c>
      <c r="GZ1006" s="99">
        <f t="shared" ca="1" si="1058"/>
        <v>0</v>
      </c>
      <c r="HA1006" s="99">
        <f t="shared" ca="1" si="1058"/>
        <v>0</v>
      </c>
      <c r="HB1006" s="99">
        <f t="shared" ca="1" si="1058"/>
        <v>0</v>
      </c>
      <c r="HC1006" s="99">
        <f t="shared" ca="1" si="1058"/>
        <v>0</v>
      </c>
      <c r="HD1006" s="99">
        <f t="shared" ca="1" si="1058"/>
        <v>0</v>
      </c>
      <c r="HE1006" s="99">
        <f t="shared" ca="1" si="1058"/>
        <v>0</v>
      </c>
      <c r="HF1006" s="99">
        <f t="shared" ca="1" si="1058"/>
        <v>0</v>
      </c>
      <c r="HG1006" s="99">
        <f t="shared" ca="1" si="1058"/>
        <v>0</v>
      </c>
      <c r="HH1006" s="99">
        <f t="shared" ca="1" si="1058"/>
        <v>0</v>
      </c>
      <c r="HI1006" s="99">
        <f t="shared" ca="1" si="1058"/>
        <v>0</v>
      </c>
      <c r="HJ1006" s="99">
        <f t="shared" ca="1" si="1058"/>
        <v>0</v>
      </c>
      <c r="HK1006" s="99">
        <f t="shared" ca="1" si="1058"/>
        <v>0</v>
      </c>
    </row>
    <row r="1007" spans="1:219" x14ac:dyDescent="0.2">
      <c r="A1007" s="96">
        <f t="shared" ca="1" si="1009"/>
        <v>1.5877535625387895</v>
      </c>
      <c r="B1007" s="97">
        <f t="shared" ca="1" si="1010"/>
        <v>9.4840846493651982E-4</v>
      </c>
      <c r="C1007" s="92">
        <f t="shared" ca="1" si="1011"/>
        <v>0.27429366447109266</v>
      </c>
      <c r="D1007" s="166">
        <f t="shared" ca="1" si="1012"/>
        <v>1.6253720697232796</v>
      </c>
      <c r="E1007" s="100">
        <f t="shared" ca="1" si="1013"/>
        <v>1713.7890790884826</v>
      </c>
      <c r="F1007" s="100">
        <f t="shared" ca="1" si="1014"/>
        <v>661.90639636593721</v>
      </c>
      <c r="G1007" s="100">
        <f t="shared" ca="1" si="1015"/>
        <v>1794.9610313570652</v>
      </c>
      <c r="H1007" s="99">
        <f t="shared" ca="1" si="1016"/>
        <v>1133.0546349911278</v>
      </c>
      <c r="I1007" s="92">
        <f t="shared" ca="1" si="1017"/>
        <v>0.62775762930908219</v>
      </c>
      <c r="J1007" s="12" t="s">
        <v>1034</v>
      </c>
      <c r="K1007" s="98">
        <f t="shared" ca="1" si="1055"/>
        <v>0.49234395099605333</v>
      </c>
      <c r="L1007" s="98">
        <f t="shared" ca="1" si="1055"/>
        <v>0.36053724483293015</v>
      </c>
      <c r="M1007" s="98">
        <f t="shared" ca="1" si="1055"/>
        <v>-0.19968186191675996</v>
      </c>
      <c r="N1007" s="98">
        <f t="shared" ca="1" si="1055"/>
        <v>-0.17519078138363231</v>
      </c>
      <c r="O1007" s="98">
        <f t="shared" ca="1" si="1055"/>
        <v>0.25049910603626258</v>
      </c>
      <c r="P1007" s="98">
        <f t="shared" ca="1" si="1055"/>
        <v>-0.30548730242062305</v>
      </c>
      <c r="Q1007" s="98">
        <f t="shared" ca="1" si="1055"/>
        <v>-0.17519078138363231</v>
      </c>
      <c r="R1007" s="98">
        <f t="shared" ca="1" si="1055"/>
        <v>4.0557972064697578E-2</v>
      </c>
      <c r="S1007" s="98">
        <f t="shared" ca="1" si="1055"/>
        <v>0.47240009692301621</v>
      </c>
      <c r="T1007" s="98">
        <f t="shared" ca="1" si="1055"/>
        <v>0.2277237814158416</v>
      </c>
      <c r="U1007" s="98">
        <f t="shared" ca="1" si="1055"/>
        <v>-8.9535807650987675E-2</v>
      </c>
      <c r="V1007" s="98">
        <f t="shared" ca="1" si="1055"/>
        <v>0.29888544450311849</v>
      </c>
      <c r="W1007" s="98">
        <f t="shared" ca="1" si="1055"/>
        <v>0.49234395099605333</v>
      </c>
      <c r="X1007" s="98">
        <f t="shared" ca="1" si="1055"/>
        <v>0.31582938809333427</v>
      </c>
      <c r="Y1007" s="98">
        <f t="shared" ca="1" si="1055"/>
        <v>0.49234395099605333</v>
      </c>
      <c r="Z1007" s="98">
        <f t="shared" ca="1" si="1055"/>
        <v>0.47240009692301621</v>
      </c>
      <c r="AA1007" s="98">
        <f t="shared" ca="1" si="1053"/>
        <v>0.49234395099605333</v>
      </c>
      <c r="AB1007" s="98">
        <f t="shared" ca="1" si="1053"/>
        <v>0.25049910603626258</v>
      </c>
      <c r="AC1007" s="98">
        <f t="shared" ca="1" si="1053"/>
        <v>0.29888544450311849</v>
      </c>
      <c r="AD1007" s="98">
        <f t="shared" ca="1" si="1053"/>
        <v>0.36053724483293015</v>
      </c>
      <c r="AE1007" s="98" t="str">
        <f t="shared" ca="1" si="1053"/>
        <v/>
      </c>
      <c r="AF1007" s="98" t="str">
        <f t="shared" ca="1" si="1053"/>
        <v/>
      </c>
      <c r="AG1007" s="98" t="str">
        <f t="shared" ca="1" si="1053"/>
        <v/>
      </c>
      <c r="AH1007" s="98" t="str">
        <f t="shared" ca="1" si="1053"/>
        <v/>
      </c>
      <c r="AI1007" s="98" t="str">
        <f t="shared" ca="1" si="1053"/>
        <v/>
      </c>
      <c r="AJ1007" s="98" t="str">
        <f t="shared" ca="1" si="1053"/>
        <v/>
      </c>
      <c r="AK1007" s="98" t="str">
        <f t="shared" ca="1" si="1053"/>
        <v/>
      </c>
      <c r="AL1007" s="98" t="str">
        <f t="shared" ca="1" si="1053"/>
        <v/>
      </c>
      <c r="AM1007" s="98" t="str">
        <f t="shared" ca="1" si="1053"/>
        <v/>
      </c>
      <c r="AN1007" s="98" t="str">
        <f t="shared" ca="1" si="1053"/>
        <v/>
      </c>
      <c r="AO1007" s="98" t="str">
        <f t="shared" ca="1" si="1053"/>
        <v/>
      </c>
      <c r="AP1007" s="98" t="str">
        <f t="shared" ca="1" si="1051"/>
        <v/>
      </c>
      <c r="AQ1007" s="98" t="str">
        <f t="shared" ca="1" si="1051"/>
        <v/>
      </c>
      <c r="AR1007" s="98" t="str">
        <f t="shared" ca="1" si="1051"/>
        <v/>
      </c>
      <c r="AS1007" s="98" t="str">
        <f t="shared" ca="1" si="1051"/>
        <v/>
      </c>
      <c r="AT1007" s="98" t="str">
        <f t="shared" ca="1" si="1051"/>
        <v/>
      </c>
      <c r="AU1007" s="98" t="str">
        <f t="shared" ca="1" si="1051"/>
        <v/>
      </c>
      <c r="AV1007" s="98" t="str">
        <f t="shared" ca="1" si="1051"/>
        <v/>
      </c>
      <c r="AW1007" s="98" t="str">
        <f t="shared" ca="1" si="1051"/>
        <v/>
      </c>
      <c r="AX1007" s="98" t="str">
        <f t="shared" ca="1" si="1051"/>
        <v/>
      </c>
      <c r="AY1007" s="98" t="str">
        <f t="shared" ca="1" si="1051"/>
        <v/>
      </c>
      <c r="AZ1007" s="98" t="str">
        <f t="shared" ca="1" si="1051"/>
        <v/>
      </c>
      <c r="BA1007" s="98" t="str">
        <f t="shared" ca="1" si="1051"/>
        <v/>
      </c>
      <c r="BB1007" s="98" t="str">
        <f t="shared" ca="1" si="1052"/>
        <v/>
      </c>
      <c r="BC1007" s="98" t="str">
        <f t="shared" ca="1" si="1052"/>
        <v/>
      </c>
      <c r="BD1007" s="98" t="str">
        <f t="shared" ca="1" si="1052"/>
        <v/>
      </c>
      <c r="BE1007" s="98" t="str">
        <f t="shared" ca="1" si="1052"/>
        <v/>
      </c>
      <c r="BF1007" s="98" t="str">
        <f t="shared" ca="1" si="1052"/>
        <v/>
      </c>
      <c r="BG1007" s="98" t="str">
        <f t="shared" ca="1" si="1031"/>
        <v/>
      </c>
      <c r="BH1007" s="98" t="str">
        <f t="shared" ca="1" si="1031"/>
        <v/>
      </c>
      <c r="BJ1007" s="98">
        <f t="shared" ca="1" si="1035"/>
        <v>0.45691842174186748</v>
      </c>
      <c r="BK1007" s="98">
        <f t="shared" ca="1" si="1035"/>
        <v>1.1924765382580977</v>
      </c>
      <c r="BL1007" s="98">
        <f t="shared" ca="1" si="1035"/>
        <v>0.52783964879503742</v>
      </c>
      <c r="BM1007" s="98">
        <f t="shared" ca="1" si="1032"/>
        <v>0.57175280749326318</v>
      </c>
      <c r="BN1007" s="98">
        <f t="shared" ca="1" si="1032"/>
        <v>1.0253970291647974</v>
      </c>
      <c r="BO1007" s="98">
        <f t="shared" ca="1" si="1032"/>
        <v>0.68987249579234355</v>
      </c>
      <c r="BP1007" s="98">
        <f t="shared" ca="1" si="1032"/>
        <v>0.67906238639416228</v>
      </c>
      <c r="BQ1007" s="98">
        <f t="shared" ca="1" si="1032"/>
        <v>0.78790520267594855</v>
      </c>
      <c r="BR1007" s="98">
        <f t="shared" ca="1" si="1032"/>
        <v>1.3469260686614242</v>
      </c>
      <c r="BS1007" s="98">
        <f t="shared" ca="1" si="1032"/>
        <v>1.0858742739054701</v>
      </c>
      <c r="BT1007" s="98">
        <f t="shared" ca="1" si="1032"/>
        <v>0.78872652126543619</v>
      </c>
      <c r="BU1007" s="98">
        <f t="shared" ca="1" si="1032"/>
        <v>1.1625574617025567</v>
      </c>
      <c r="BV1007" s="98">
        <f t="shared" ca="1" si="1032"/>
        <v>1.4106313214155435</v>
      </c>
      <c r="BW1007" s="98">
        <f t="shared" ca="1" si="1032"/>
        <v>1.1136526490811911</v>
      </c>
      <c r="BX1007" s="98">
        <f t="shared" ca="1" si="1032"/>
        <v>1.4821856642492484</v>
      </c>
      <c r="BY1007" s="98">
        <f t="shared" ca="1" si="1032"/>
        <v>1.5014183384221711</v>
      </c>
      <c r="BZ1007" s="98">
        <f t="shared" ca="1" si="1032"/>
        <v>1.3948743743362004</v>
      </c>
      <c r="CA1007" s="98">
        <f t="shared" ca="1" si="1032"/>
        <v>1.0993140609900494</v>
      </c>
      <c r="CB1007" s="98">
        <f t="shared" ca="1" si="1032"/>
        <v>1.0938432421964066</v>
      </c>
      <c r="CC1007" s="98">
        <f t="shared" ca="1" si="1050"/>
        <v>0.8723813204186478</v>
      </c>
      <c r="CD1007" s="98" t="str">
        <f t="shared" si="1048"/>
        <v/>
      </c>
      <c r="CE1007" s="98" t="str">
        <f t="shared" si="1048"/>
        <v/>
      </c>
      <c r="CF1007" s="98" t="str">
        <f t="shared" si="1048"/>
        <v/>
      </c>
      <c r="CG1007" s="98" t="str">
        <f t="shared" si="1048"/>
        <v/>
      </c>
      <c r="CH1007" s="98" t="str">
        <f t="shared" si="1047"/>
        <v/>
      </c>
      <c r="CI1007" s="98" t="str">
        <f t="shared" si="1047"/>
        <v/>
      </c>
      <c r="CJ1007" s="98" t="str">
        <f t="shared" si="1047"/>
        <v/>
      </c>
      <c r="CK1007" s="98" t="str">
        <f t="shared" si="1047"/>
        <v/>
      </c>
      <c r="CL1007" s="98" t="str">
        <f t="shared" si="1047"/>
        <v/>
      </c>
      <c r="CM1007" s="98" t="str">
        <f t="shared" si="1047"/>
        <v/>
      </c>
      <c r="CN1007" s="98" t="str">
        <f t="shared" si="1047"/>
        <v/>
      </c>
      <c r="CO1007" s="98" t="str">
        <f t="shared" si="1047"/>
        <v/>
      </c>
      <c r="CP1007" s="98" t="str">
        <f t="shared" si="1047"/>
        <v/>
      </c>
      <c r="CQ1007" s="98" t="str">
        <f t="shared" si="1047"/>
        <v/>
      </c>
      <c r="CR1007" s="98" t="str">
        <f t="shared" si="1047"/>
        <v/>
      </c>
      <c r="CS1007" s="98" t="str">
        <f t="shared" si="1047"/>
        <v/>
      </c>
      <c r="CT1007" s="98" t="str">
        <f t="shared" si="1047"/>
        <v/>
      </c>
      <c r="CU1007" s="98" t="str">
        <f t="shared" si="1042"/>
        <v/>
      </c>
      <c r="CV1007" s="98" t="str">
        <f t="shared" si="1042"/>
        <v/>
      </c>
      <c r="CW1007" s="98" t="str">
        <f t="shared" si="1042"/>
        <v/>
      </c>
      <c r="CX1007" s="98" t="str">
        <f t="shared" si="1024"/>
        <v/>
      </c>
      <c r="CY1007" s="98" t="str">
        <f t="shared" si="1024"/>
        <v/>
      </c>
      <c r="CZ1007" s="98" t="str">
        <f t="shared" si="1024"/>
        <v/>
      </c>
      <c r="DA1007" s="98" t="str">
        <f t="shared" si="1024"/>
        <v/>
      </c>
      <c r="DB1007" s="98" t="str">
        <f t="shared" si="1024"/>
        <v/>
      </c>
      <c r="DC1007" s="98" t="str">
        <f t="shared" si="1056"/>
        <v/>
      </c>
      <c r="DD1007" s="98" t="str">
        <f t="shared" si="1056"/>
        <v/>
      </c>
      <c r="DE1007" s="98" t="str">
        <f t="shared" si="1056"/>
        <v/>
      </c>
      <c r="DF1007" s="98" t="str">
        <f t="shared" si="1056"/>
        <v/>
      </c>
      <c r="DG1007" s="98" t="str">
        <f t="shared" si="1056"/>
        <v/>
      </c>
      <c r="EE1007" s="100">
        <f t="shared" ca="1" si="1057"/>
        <v>0</v>
      </c>
      <c r="EF1007" s="100">
        <f t="shared" ca="1" si="1057"/>
        <v>197.4415110454039</v>
      </c>
      <c r="EG1007" s="100">
        <f t="shared" ca="1" si="1057"/>
        <v>371.18287739799621</v>
      </c>
      <c r="EH1007" s="100">
        <f t="shared" ca="1" si="1057"/>
        <v>522.91677432616723</v>
      </c>
      <c r="EI1007" s="100">
        <f t="shared" ca="1" si="1057"/>
        <v>654.22841785509809</v>
      </c>
      <c r="EJ1007" s="100">
        <f t="shared" ca="1" si="1057"/>
        <v>766.60196042403368</v>
      </c>
      <c r="EK1007" s="100">
        <f t="shared" ca="1" si="1057"/>
        <v>861.42652111892198</v>
      </c>
      <c r="EL1007" s="100">
        <f t="shared" ca="1" si="1057"/>
        <v>940.00187077948158</v>
      </c>
      <c r="EM1007" s="100">
        <f t="shared" ca="1" si="1057"/>
        <v>1003.543791175176</v>
      </c>
      <c r="EN1007" s="100">
        <f t="shared" ca="1" si="1057"/>
        <v>1053.1891263991565</v>
      </c>
      <c r="EO1007" s="100">
        <f t="shared" ca="1" si="1057"/>
        <v>1090.0005436398499</v>
      </c>
      <c r="EP1007" s="100">
        <f t="shared" ca="1" si="1057"/>
        <v>1114.9710195535622</v>
      </c>
      <c r="EQ1007" s="100">
        <f t="shared" ca="1" si="1057"/>
        <v>1129.0280675754211</v>
      </c>
      <c r="ER1007" s="100">
        <f t="shared" ca="1" si="1057"/>
        <v>1133.037720667518</v>
      </c>
      <c r="ES1007" s="100">
        <f t="shared" ca="1" si="1057"/>
        <v>1127.8082832097462</v>
      </c>
      <c r="ET1007" s="100">
        <f t="shared" ca="1" si="1057"/>
        <v>1114.0938649881182</v>
      </c>
      <c r="EU1007" s="100">
        <f t="shared" ca="1" si="1054"/>
        <v>1092.5977095250721</v>
      </c>
      <c r="EV1007" s="100">
        <f t="shared" ca="1" si="1054"/>
        <v>1063.9753283242612</v>
      </c>
      <c r="EW1007" s="100">
        <f t="shared" ca="1" si="1054"/>
        <v>1028.8374519665404</v>
      </c>
      <c r="EX1007" s="100">
        <f t="shared" ca="1" si="1054"/>
        <v>987.75280839240202</v>
      </c>
      <c r="EY1007" s="100">
        <f t="shared" ca="1" si="1054"/>
        <v>941.2507381371056</v>
      </c>
      <c r="FA1007" s="99">
        <f t="shared" ca="1" si="1045"/>
        <v>0</v>
      </c>
      <c r="FB1007" s="99">
        <f t="shared" ca="1" si="1045"/>
        <v>0</v>
      </c>
      <c r="FC1007" s="99">
        <f t="shared" ca="1" si="1045"/>
        <v>0</v>
      </c>
      <c r="FD1007" s="99">
        <f t="shared" ca="1" si="1045"/>
        <v>0</v>
      </c>
      <c r="FE1007" s="99">
        <f t="shared" ca="1" si="1045"/>
        <v>0</v>
      </c>
      <c r="FF1007" s="99">
        <f t="shared" ca="1" si="1045"/>
        <v>0</v>
      </c>
      <c r="FG1007" s="99">
        <f t="shared" ca="1" si="1045"/>
        <v>0</v>
      </c>
      <c r="FH1007" s="99">
        <f t="shared" ca="1" si="1045"/>
        <v>0</v>
      </c>
      <c r="FI1007" s="99">
        <f t="shared" ca="1" si="1045"/>
        <v>0</v>
      </c>
      <c r="FJ1007" s="99">
        <f t="shared" ca="1" si="1045"/>
        <v>0</v>
      </c>
      <c r="FK1007" s="99">
        <f t="shared" ca="1" si="1045"/>
        <v>0</v>
      </c>
      <c r="FL1007" s="99">
        <f t="shared" ca="1" si="1045"/>
        <v>0</v>
      </c>
      <c r="FM1007" s="99">
        <f t="shared" ca="1" si="1045"/>
        <v>0</v>
      </c>
      <c r="FN1007" s="99">
        <f t="shared" ca="1" si="1045"/>
        <v>1</v>
      </c>
      <c r="FO1007" s="99">
        <f t="shared" ca="1" si="1045"/>
        <v>1</v>
      </c>
      <c r="FP1007" s="99">
        <f t="shared" ca="1" si="1045"/>
        <v>1</v>
      </c>
      <c r="FQ1007" s="99">
        <f t="shared" ca="1" si="1049"/>
        <v>1</v>
      </c>
      <c r="FR1007" s="99">
        <f t="shared" ca="1" si="1049"/>
        <v>1</v>
      </c>
      <c r="FS1007" s="99">
        <f t="shared" ca="1" si="1049"/>
        <v>1</v>
      </c>
      <c r="FT1007" s="99">
        <f t="shared" ca="1" si="1049"/>
        <v>1</v>
      </c>
      <c r="FU1007" s="99">
        <f t="shared" ca="1" si="1049"/>
        <v>1</v>
      </c>
      <c r="FV1007" s="99">
        <f t="shared" ca="1" si="1049"/>
        <v>1</v>
      </c>
      <c r="FW1007" s="99">
        <f t="shared" ca="1" si="1049"/>
        <v>1</v>
      </c>
      <c r="FX1007" s="99">
        <f t="shared" ca="1" si="1049"/>
        <v>1</v>
      </c>
      <c r="FY1007" s="99">
        <f t="shared" ca="1" si="1049"/>
        <v>1</v>
      </c>
      <c r="FZ1007" s="99">
        <f t="shared" ca="1" si="1049"/>
        <v>1</v>
      </c>
      <c r="GA1007" s="99">
        <f t="shared" ca="1" si="1049"/>
        <v>1</v>
      </c>
      <c r="GB1007" s="99">
        <f t="shared" ca="1" si="1049"/>
        <v>1</v>
      </c>
      <c r="GC1007" s="99">
        <f t="shared" ca="1" si="1049"/>
        <v>0</v>
      </c>
      <c r="GD1007" s="99">
        <f t="shared" ca="1" si="1049"/>
        <v>0</v>
      </c>
      <c r="GE1007" s="99">
        <f t="shared" ca="1" si="1049"/>
        <v>0</v>
      </c>
      <c r="GG1007" s="99">
        <v>1</v>
      </c>
      <c r="GH1007" s="99">
        <f t="shared" ca="1" si="1018"/>
        <v>1</v>
      </c>
      <c r="GI1007" s="99">
        <f t="shared" ca="1" si="1058"/>
        <v>1</v>
      </c>
      <c r="GJ1007" s="99">
        <f t="shared" ca="1" si="1058"/>
        <v>1</v>
      </c>
      <c r="GK1007" s="99">
        <f t="shared" ca="1" si="1058"/>
        <v>1</v>
      </c>
      <c r="GL1007" s="99">
        <f t="shared" ca="1" si="1058"/>
        <v>1</v>
      </c>
      <c r="GM1007" s="99">
        <f t="shared" ca="1" si="1058"/>
        <v>1</v>
      </c>
      <c r="GN1007" s="99">
        <f t="shared" ca="1" si="1058"/>
        <v>1</v>
      </c>
      <c r="GO1007" s="99">
        <f t="shared" ca="1" si="1058"/>
        <v>1</v>
      </c>
      <c r="GP1007" s="99">
        <f t="shared" ca="1" si="1058"/>
        <v>1</v>
      </c>
      <c r="GQ1007" s="99">
        <f t="shared" ca="1" si="1058"/>
        <v>1</v>
      </c>
      <c r="GR1007" s="99">
        <f t="shared" ca="1" si="1058"/>
        <v>1</v>
      </c>
      <c r="GS1007" s="99">
        <f t="shared" ca="1" si="1058"/>
        <v>1</v>
      </c>
      <c r="GT1007" s="99">
        <f t="shared" ca="1" si="1058"/>
        <v>0</v>
      </c>
      <c r="GU1007" s="99">
        <f t="shared" ca="1" si="1058"/>
        <v>0</v>
      </c>
      <c r="GV1007" s="99">
        <f t="shared" ca="1" si="1058"/>
        <v>0</v>
      </c>
      <c r="GW1007" s="99">
        <f t="shared" ca="1" si="1058"/>
        <v>0</v>
      </c>
      <c r="GX1007" s="99">
        <f t="shared" ca="1" si="1058"/>
        <v>0</v>
      </c>
      <c r="GY1007" s="99">
        <f t="shared" ca="1" si="1058"/>
        <v>0</v>
      </c>
      <c r="GZ1007" s="99">
        <f t="shared" ca="1" si="1058"/>
        <v>0</v>
      </c>
      <c r="HA1007" s="99">
        <f t="shared" ca="1" si="1058"/>
        <v>0</v>
      </c>
      <c r="HB1007" s="99">
        <f t="shared" ca="1" si="1058"/>
        <v>0</v>
      </c>
      <c r="HC1007" s="99">
        <f t="shared" ca="1" si="1058"/>
        <v>0</v>
      </c>
      <c r="HD1007" s="99">
        <f t="shared" ca="1" si="1058"/>
        <v>0</v>
      </c>
      <c r="HE1007" s="99">
        <f t="shared" ca="1" si="1058"/>
        <v>0</v>
      </c>
      <c r="HF1007" s="99">
        <f t="shared" ca="1" si="1058"/>
        <v>0</v>
      </c>
      <c r="HG1007" s="99">
        <f t="shared" ca="1" si="1058"/>
        <v>0</v>
      </c>
      <c r="HH1007" s="99">
        <f t="shared" ca="1" si="1058"/>
        <v>0</v>
      </c>
      <c r="HI1007" s="99">
        <f t="shared" ca="1" si="1058"/>
        <v>0</v>
      </c>
      <c r="HJ1007" s="99">
        <f t="shared" ca="1" si="1058"/>
        <v>0</v>
      </c>
      <c r="HK1007" s="99">
        <f t="shared" ca="1" si="1058"/>
        <v>0</v>
      </c>
    </row>
    <row r="1008" spans="1:219" x14ac:dyDescent="0.2">
      <c r="A1008" s="96">
        <f t="shared" ca="1" si="1009"/>
        <v>1.566161133369754</v>
      </c>
      <c r="B1008" s="97">
        <f t="shared" ca="1" si="1010"/>
        <v>1.2688109781105053E-3</v>
      </c>
      <c r="C1008" s="92">
        <f t="shared" ca="1" si="1011"/>
        <v>0.2857111306230059</v>
      </c>
      <c r="D1008" s="166">
        <f t="shared" ca="1" si="1012"/>
        <v>1.6069765584506923</v>
      </c>
      <c r="E1008" s="100">
        <f t="shared" ca="1" si="1013"/>
        <v>1266.5216381117525</v>
      </c>
      <c r="F1008" s="100">
        <f t="shared" ca="1" si="1014"/>
        <v>490.79187823074523</v>
      </c>
      <c r="G1008" s="100">
        <f t="shared" ca="1" si="1015"/>
        <v>1313.268832439054</v>
      </c>
      <c r="H1008" s="99">
        <f t="shared" ca="1" si="1016"/>
        <v>822.47695420830883</v>
      </c>
      <c r="I1008" s="92">
        <f t="shared" ca="1" si="1017"/>
        <v>0.62272212306664398</v>
      </c>
      <c r="J1008" s="12" t="s">
        <v>1035</v>
      </c>
      <c r="K1008" s="98">
        <f t="shared" ca="1" si="1055"/>
        <v>-0.19968186191675996</v>
      </c>
      <c r="L1008" s="98">
        <f t="shared" ca="1" si="1055"/>
        <v>0.2277237814158416</v>
      </c>
      <c r="M1008" s="98">
        <f t="shared" ca="1" si="1055"/>
        <v>-0.30548730242062305</v>
      </c>
      <c r="N1008" s="98">
        <f t="shared" ca="1" si="1055"/>
        <v>-0.30548730242062305</v>
      </c>
      <c r="O1008" s="98">
        <f t="shared" ca="1" si="1055"/>
        <v>-0.34336226058606156</v>
      </c>
      <c r="P1008" s="98">
        <f t="shared" ca="1" si="1055"/>
        <v>-8.9535807650987675E-2</v>
      </c>
      <c r="Q1008" s="98">
        <f t="shared" ca="1" si="1055"/>
        <v>0.36053724483293015</v>
      </c>
      <c r="R1008" s="98">
        <f t="shared" ca="1" si="1055"/>
        <v>-0.34336226058606156</v>
      </c>
      <c r="S1008" s="98">
        <f t="shared" ca="1" si="1055"/>
        <v>0.25049910603626258</v>
      </c>
      <c r="T1008" s="98">
        <f t="shared" ca="1" si="1055"/>
        <v>0.29888544450311849</v>
      </c>
      <c r="U1008" s="98">
        <f t="shared" ca="1" si="1055"/>
        <v>0.31582938809333427</v>
      </c>
      <c r="V1008" s="98">
        <f t="shared" ca="1" si="1055"/>
        <v>-0.19968186191675996</v>
      </c>
      <c r="W1008" s="98">
        <f t="shared" ca="1" si="1055"/>
        <v>-0.20967214614503482</v>
      </c>
      <c r="X1008" s="98">
        <f t="shared" ca="1" si="1055"/>
        <v>0.31582938809333427</v>
      </c>
      <c r="Y1008" s="98">
        <f t="shared" ca="1" si="1055"/>
        <v>-8.9535807650987675E-2</v>
      </c>
      <c r="Z1008" s="98">
        <f t="shared" ca="1" si="1055"/>
        <v>-0.22140342077627362</v>
      </c>
      <c r="AA1008" s="98">
        <f t="shared" ca="1" si="1053"/>
        <v>4.0557972064697578E-2</v>
      </c>
      <c r="AB1008" s="98">
        <f t="shared" ca="1" si="1053"/>
        <v>-0.17972388892729629</v>
      </c>
      <c r="AC1008" s="98">
        <f t="shared" ca="1" si="1053"/>
        <v>0.49234395099605333</v>
      </c>
      <c r="AD1008" s="98">
        <f t="shared" ca="1" si="1053"/>
        <v>0.25049910603626258</v>
      </c>
      <c r="AE1008" s="98" t="str">
        <f t="shared" ca="1" si="1053"/>
        <v/>
      </c>
      <c r="AF1008" s="98" t="str">
        <f t="shared" ca="1" si="1053"/>
        <v/>
      </c>
      <c r="AG1008" s="98" t="str">
        <f t="shared" ca="1" si="1053"/>
        <v/>
      </c>
      <c r="AH1008" s="98" t="str">
        <f t="shared" ca="1" si="1053"/>
        <v/>
      </c>
      <c r="AI1008" s="98" t="str">
        <f t="shared" ca="1" si="1053"/>
        <v/>
      </c>
      <c r="AJ1008" s="98" t="str">
        <f t="shared" ca="1" si="1053"/>
        <v/>
      </c>
      <c r="AK1008" s="98" t="str">
        <f t="shared" ca="1" si="1053"/>
        <v/>
      </c>
      <c r="AL1008" s="98" t="str">
        <f t="shared" ca="1" si="1053"/>
        <v/>
      </c>
      <c r="AM1008" s="98" t="str">
        <f t="shared" ca="1" si="1053"/>
        <v/>
      </c>
      <c r="AN1008" s="98" t="str">
        <f t="shared" ca="1" si="1053"/>
        <v/>
      </c>
      <c r="AO1008" s="98" t="str">
        <f t="shared" ca="1" si="1053"/>
        <v/>
      </c>
      <c r="AP1008" s="98" t="str">
        <f t="shared" ca="1" si="1051"/>
        <v/>
      </c>
      <c r="AQ1008" s="98" t="str">
        <f t="shared" ca="1" si="1051"/>
        <v/>
      </c>
      <c r="AR1008" s="98" t="str">
        <f t="shared" ca="1" si="1051"/>
        <v/>
      </c>
      <c r="AS1008" s="98" t="str">
        <f t="shared" ca="1" si="1051"/>
        <v/>
      </c>
      <c r="AT1008" s="98" t="str">
        <f t="shared" ca="1" si="1051"/>
        <v/>
      </c>
      <c r="AU1008" s="98" t="str">
        <f t="shared" ca="1" si="1051"/>
        <v/>
      </c>
      <c r="AV1008" s="98" t="str">
        <f t="shared" ca="1" si="1051"/>
        <v/>
      </c>
      <c r="AW1008" s="98" t="str">
        <f t="shared" ca="1" si="1051"/>
        <v/>
      </c>
      <c r="AX1008" s="98" t="str">
        <f t="shared" ca="1" si="1051"/>
        <v/>
      </c>
      <c r="AY1008" s="98" t="str">
        <f t="shared" ca="1" si="1051"/>
        <v/>
      </c>
      <c r="AZ1008" s="98" t="str">
        <f t="shared" ca="1" si="1051"/>
        <v/>
      </c>
      <c r="BA1008" s="98" t="str">
        <f t="shared" ca="1" si="1051"/>
        <v/>
      </c>
      <c r="BB1008" s="98" t="str">
        <f t="shared" ca="1" si="1052"/>
        <v/>
      </c>
      <c r="BC1008" s="98" t="str">
        <f t="shared" ca="1" si="1052"/>
        <v/>
      </c>
      <c r="BD1008" s="98" t="str">
        <f t="shared" ca="1" si="1052"/>
        <v/>
      </c>
      <c r="BE1008" s="98" t="str">
        <f t="shared" ca="1" si="1052"/>
        <v/>
      </c>
      <c r="BF1008" s="98" t="str">
        <f t="shared" ca="1" si="1052"/>
        <v/>
      </c>
      <c r="BG1008" s="98" t="str">
        <f t="shared" ca="1" si="1031"/>
        <v/>
      </c>
      <c r="BH1008" s="98" t="str">
        <f t="shared" ca="1" si="1031"/>
        <v/>
      </c>
      <c r="BJ1008" s="98">
        <f t="shared" ca="1" si="1035"/>
        <v>-0.23510739117094581</v>
      </c>
      <c r="BK1008" s="98">
        <f t="shared" ca="1" si="1035"/>
        <v>1.0596630748410094</v>
      </c>
      <c r="BL1008" s="98">
        <f t="shared" ca="1" si="1035"/>
        <v>0.42203420829117433</v>
      </c>
      <c r="BM1008" s="98">
        <f t="shared" ca="1" si="1032"/>
        <v>0.44145628645627244</v>
      </c>
      <c r="BN1008" s="98">
        <f t="shared" ca="1" si="1032"/>
        <v>0.43153566254247322</v>
      </c>
      <c r="BO1008" s="98">
        <f t="shared" ca="1" si="1032"/>
        <v>0.90582399056197893</v>
      </c>
      <c r="BP1008" s="98">
        <f t="shared" ca="1" si="1032"/>
        <v>1.2147904126107247</v>
      </c>
      <c r="BQ1008" s="98">
        <f t="shared" ca="1" si="1032"/>
        <v>0.4039849700251894</v>
      </c>
      <c r="BR1008" s="98">
        <f t="shared" ca="1" si="1032"/>
        <v>1.1250250777746706</v>
      </c>
      <c r="BS1008" s="98">
        <f t="shared" ca="1" si="1032"/>
        <v>1.157035936992747</v>
      </c>
      <c r="BT1008" s="98">
        <f t="shared" ca="1" si="1032"/>
        <v>1.194091717009758</v>
      </c>
      <c r="BU1008" s="98">
        <f t="shared" ca="1" si="1032"/>
        <v>0.66399015528267824</v>
      </c>
      <c r="BV1008" s="98">
        <f t="shared" ca="1" si="1032"/>
        <v>0.70861522427445522</v>
      </c>
      <c r="BW1008" s="98">
        <f t="shared" ca="1" si="1032"/>
        <v>1.1136526490811911</v>
      </c>
      <c r="BX1008" s="98">
        <f t="shared" ca="1" si="1032"/>
        <v>0.90030590560220725</v>
      </c>
      <c r="BY1008" s="98">
        <f t="shared" ca="1" si="1032"/>
        <v>0.80761482072288127</v>
      </c>
      <c r="BZ1008" s="98">
        <f t="shared" ca="1" si="1032"/>
        <v>0.94308839540484479</v>
      </c>
      <c r="CA1008" s="98">
        <f t="shared" ca="1" si="1032"/>
        <v>0.66909106602649049</v>
      </c>
      <c r="CB1008" s="98">
        <f t="shared" ca="1" si="1032"/>
        <v>1.2873017486893414</v>
      </c>
      <c r="CC1008" s="98">
        <f t="shared" ca="1" si="1050"/>
        <v>0.76234318162198023</v>
      </c>
      <c r="CD1008" s="98" t="str">
        <f t="shared" si="1048"/>
        <v/>
      </c>
      <c r="CE1008" s="98" t="str">
        <f t="shared" si="1048"/>
        <v/>
      </c>
      <c r="CF1008" s="98" t="str">
        <f t="shared" si="1048"/>
        <v/>
      </c>
      <c r="CG1008" s="98" t="str">
        <f t="shared" si="1048"/>
        <v/>
      </c>
      <c r="CH1008" s="98" t="str">
        <f t="shared" si="1047"/>
        <v/>
      </c>
      <c r="CI1008" s="98" t="str">
        <f t="shared" si="1047"/>
        <v/>
      </c>
      <c r="CJ1008" s="98" t="str">
        <f t="shared" si="1047"/>
        <v/>
      </c>
      <c r="CK1008" s="98" t="str">
        <f t="shared" si="1047"/>
        <v/>
      </c>
      <c r="CL1008" s="98" t="str">
        <f t="shared" si="1047"/>
        <v/>
      </c>
      <c r="CM1008" s="98" t="str">
        <f t="shared" si="1047"/>
        <v/>
      </c>
      <c r="CN1008" s="98" t="str">
        <f t="shared" si="1047"/>
        <v/>
      </c>
      <c r="CO1008" s="98" t="str">
        <f t="shared" si="1047"/>
        <v/>
      </c>
      <c r="CP1008" s="98" t="str">
        <f t="shared" si="1047"/>
        <v/>
      </c>
      <c r="CQ1008" s="98" t="str">
        <f t="shared" si="1047"/>
        <v/>
      </c>
      <c r="CR1008" s="98" t="str">
        <f t="shared" si="1047"/>
        <v/>
      </c>
      <c r="CS1008" s="98" t="str">
        <f t="shared" si="1047"/>
        <v/>
      </c>
      <c r="CT1008" s="98" t="str">
        <f t="shared" si="1047"/>
        <v/>
      </c>
      <c r="CU1008" s="98" t="str">
        <f t="shared" si="1042"/>
        <v/>
      </c>
      <c r="CV1008" s="98" t="str">
        <f t="shared" si="1042"/>
        <v/>
      </c>
      <c r="CW1008" s="98" t="str">
        <f t="shared" si="1042"/>
        <v/>
      </c>
      <c r="CX1008" s="98" t="str">
        <f t="shared" si="1024"/>
        <v/>
      </c>
      <c r="CY1008" s="98" t="str">
        <f t="shared" si="1024"/>
        <v/>
      </c>
      <c r="CZ1008" s="98" t="str">
        <f t="shared" si="1024"/>
        <v/>
      </c>
      <c r="DA1008" s="98" t="str">
        <f t="shared" si="1024"/>
        <v/>
      </c>
      <c r="DB1008" s="98" t="str">
        <f t="shared" si="1024"/>
        <v/>
      </c>
      <c r="DC1008" s="98" t="str">
        <f t="shared" si="1056"/>
        <v/>
      </c>
      <c r="DD1008" s="98" t="str">
        <f t="shared" si="1056"/>
        <v/>
      </c>
      <c r="DE1008" s="98" t="str">
        <f t="shared" si="1056"/>
        <v/>
      </c>
      <c r="DF1008" s="98" t="str">
        <f t="shared" si="1056"/>
        <v/>
      </c>
      <c r="DG1008" s="98" t="str">
        <f t="shared" si="1056"/>
        <v/>
      </c>
      <c r="EE1008" s="100">
        <f t="shared" ca="1" si="1057"/>
        <v>0</v>
      </c>
      <c r="EF1008" s="100">
        <f t="shared" ca="1" si="1057"/>
        <v>188.91108537439146</v>
      </c>
      <c r="EG1008" s="100">
        <f t="shared" ca="1" si="1057"/>
        <v>347.45103257165727</v>
      </c>
      <c r="EH1008" s="100">
        <f t="shared" ca="1" si="1057"/>
        <v>478.49817066125399</v>
      </c>
      <c r="EI1008" s="100">
        <f t="shared" ca="1" si="1057"/>
        <v>584.6883535286504</v>
      </c>
      <c r="EJ1008" s="100">
        <f t="shared" ca="1" si="1057"/>
        <v>668.43410972758375</v>
      </c>
      <c r="EK1008" s="100">
        <f t="shared" ca="1" si="1057"/>
        <v>731.9423404387137</v>
      </c>
      <c r="EL1008" s="100">
        <f t="shared" ca="1" si="1057"/>
        <v>777.23067255584965</v>
      </c>
      <c r="EM1008" s="100">
        <f t="shared" ca="1" si="1057"/>
        <v>806.14256619322714</v>
      </c>
      <c r="EN1008" s="100">
        <f t="shared" ca="1" si="1057"/>
        <v>820.3612687288977</v>
      </c>
      <c r="EO1008" s="100">
        <f t="shared" ca="1" si="1057"/>
        <v>821.42270083160201</v>
      </c>
      <c r="EP1008" s="100">
        <f t="shared" ca="1" si="1057"/>
        <v>810.72735372561408</v>
      </c>
      <c r="EQ1008" s="100">
        <f t="shared" ca="1" si="1057"/>
        <v>789.55127119666031</v>
      </c>
      <c r="ER1008" s="100">
        <f t="shared" ca="1" si="1057"/>
        <v>759.05618450096279</v>
      </c>
      <c r="ES1008" s="100">
        <f t="shared" ca="1" si="1057"/>
        <v>720.29886337994481</v>
      </c>
      <c r="ET1008" s="100">
        <f t="shared" ca="1" si="1057"/>
        <v>674.23974177819707</v>
      </c>
      <c r="EU1008" s="100">
        <f t="shared" ca="1" si="1054"/>
        <v>621.75087258697386</v>
      </c>
      <c r="EV1008" s="100">
        <f t="shared" ca="1" si="1054"/>
        <v>563.6232617664765</v>
      </c>
      <c r="EW1008" s="100">
        <f t="shared" ca="1" si="1054"/>
        <v>500.57362851586709</v>
      </c>
      <c r="EX1008" s="100">
        <f t="shared" ca="1" si="1054"/>
        <v>433.25063474018441</v>
      </c>
      <c r="EY1008" s="100">
        <f t="shared" ca="1" si="1054"/>
        <v>362.24062388940979</v>
      </c>
      <c r="FA1008" s="99">
        <f t="shared" ca="1" si="1045"/>
        <v>0</v>
      </c>
      <c r="FB1008" s="99">
        <f t="shared" ca="1" si="1045"/>
        <v>0</v>
      </c>
      <c r="FC1008" s="99">
        <f t="shared" ca="1" si="1045"/>
        <v>0</v>
      </c>
      <c r="FD1008" s="99">
        <f t="shared" ca="1" si="1045"/>
        <v>0</v>
      </c>
      <c r="FE1008" s="99">
        <f t="shared" ca="1" si="1045"/>
        <v>0</v>
      </c>
      <c r="FF1008" s="99">
        <f t="shared" ca="1" si="1045"/>
        <v>0</v>
      </c>
      <c r="FG1008" s="99">
        <f t="shared" ca="1" si="1045"/>
        <v>0</v>
      </c>
      <c r="FH1008" s="99">
        <f t="shared" ca="1" si="1045"/>
        <v>0</v>
      </c>
      <c r="FI1008" s="99">
        <f t="shared" ca="1" si="1045"/>
        <v>0</v>
      </c>
      <c r="FJ1008" s="99">
        <f t="shared" ca="1" si="1045"/>
        <v>0</v>
      </c>
      <c r="FK1008" s="99">
        <f t="shared" ca="1" si="1045"/>
        <v>1</v>
      </c>
      <c r="FL1008" s="99">
        <f t="shared" ca="1" si="1045"/>
        <v>1</v>
      </c>
      <c r="FM1008" s="99">
        <f t="shared" ca="1" si="1045"/>
        <v>1</v>
      </c>
      <c r="FN1008" s="99">
        <f t="shared" ca="1" si="1045"/>
        <v>1</v>
      </c>
      <c r="FO1008" s="99">
        <f t="shared" ca="1" si="1045"/>
        <v>1</v>
      </c>
      <c r="FP1008" s="99">
        <f t="shared" ref="FP1008" ca="1" si="1059">IF(AND($A1008&gt;0,$B1008&gt;0),IF((FP$61*EXP($D1008-$B1008*FP$61)-FP$61)&gt;$R$5*$H1008,1,0),"")</f>
        <v>1</v>
      </c>
      <c r="FQ1008" s="99">
        <f t="shared" ca="1" si="1049"/>
        <v>1</v>
      </c>
      <c r="FR1008" s="99">
        <f t="shared" ca="1" si="1049"/>
        <v>1</v>
      </c>
      <c r="FS1008" s="99">
        <f t="shared" ca="1" si="1049"/>
        <v>1</v>
      </c>
      <c r="FT1008" s="99">
        <f t="shared" ca="1" si="1049"/>
        <v>1</v>
      </c>
      <c r="FU1008" s="99">
        <f t="shared" ca="1" si="1049"/>
        <v>1</v>
      </c>
      <c r="FV1008" s="99">
        <f t="shared" ca="1" si="1049"/>
        <v>0</v>
      </c>
      <c r="FW1008" s="99">
        <f t="shared" ca="1" si="1049"/>
        <v>0</v>
      </c>
      <c r="FX1008" s="99">
        <f t="shared" ca="1" si="1049"/>
        <v>0</v>
      </c>
      <c r="FY1008" s="99">
        <f t="shared" ca="1" si="1049"/>
        <v>0</v>
      </c>
      <c r="FZ1008" s="99">
        <f t="shared" ca="1" si="1049"/>
        <v>0</v>
      </c>
      <c r="GA1008" s="99">
        <f t="shared" ca="1" si="1049"/>
        <v>0</v>
      </c>
      <c r="GB1008" s="99">
        <f t="shared" ca="1" si="1049"/>
        <v>0</v>
      </c>
      <c r="GC1008" s="99">
        <f t="shared" ca="1" si="1049"/>
        <v>0</v>
      </c>
      <c r="GD1008" s="99">
        <f t="shared" ca="1" si="1049"/>
        <v>0</v>
      </c>
      <c r="GE1008" s="99">
        <f t="shared" ca="1" si="1049"/>
        <v>0</v>
      </c>
      <c r="GG1008" s="99">
        <v>1</v>
      </c>
      <c r="GH1008" s="99">
        <f t="shared" ca="1" si="1018"/>
        <v>1</v>
      </c>
      <c r="GI1008" s="99">
        <f t="shared" ca="1" si="1058"/>
        <v>1</v>
      </c>
      <c r="GJ1008" s="99">
        <f t="shared" ca="1" si="1058"/>
        <v>1</v>
      </c>
      <c r="GK1008" s="99">
        <f t="shared" ca="1" si="1058"/>
        <v>1</v>
      </c>
      <c r="GL1008" s="99">
        <f t="shared" ca="1" si="1058"/>
        <v>1</v>
      </c>
      <c r="GM1008" s="99">
        <f t="shared" ca="1" si="1058"/>
        <v>1</v>
      </c>
      <c r="GN1008" s="99">
        <f t="shared" ca="1" si="1058"/>
        <v>1</v>
      </c>
      <c r="GO1008" s="99">
        <f t="shared" ca="1" si="1058"/>
        <v>1</v>
      </c>
      <c r="GP1008" s="99">
        <f t="shared" ca="1" si="1058"/>
        <v>1</v>
      </c>
      <c r="GQ1008" s="99">
        <f t="shared" ca="1" si="1058"/>
        <v>0</v>
      </c>
      <c r="GR1008" s="99">
        <f t="shared" ca="1" si="1058"/>
        <v>0</v>
      </c>
      <c r="GS1008" s="99">
        <f t="shared" ca="1" si="1058"/>
        <v>0</v>
      </c>
      <c r="GT1008" s="99">
        <f t="shared" ca="1" si="1058"/>
        <v>0</v>
      </c>
      <c r="GU1008" s="99">
        <f t="shared" ca="1" si="1058"/>
        <v>0</v>
      </c>
      <c r="GV1008" s="99">
        <f t="shared" ca="1" si="1058"/>
        <v>0</v>
      </c>
      <c r="GW1008" s="99">
        <f t="shared" ca="1" si="1058"/>
        <v>0</v>
      </c>
      <c r="GX1008" s="99">
        <f t="shared" ca="1" si="1058"/>
        <v>0</v>
      </c>
      <c r="GY1008" s="99">
        <f t="shared" ca="1" si="1058"/>
        <v>0</v>
      </c>
      <c r="GZ1008" s="99">
        <f t="shared" ca="1" si="1058"/>
        <v>0</v>
      </c>
      <c r="HA1008" s="99">
        <f t="shared" ca="1" si="1058"/>
        <v>0</v>
      </c>
      <c r="HB1008" s="99">
        <f t="shared" ca="1" si="1058"/>
        <v>0</v>
      </c>
      <c r="HC1008" s="99">
        <f t="shared" ca="1" si="1058"/>
        <v>0</v>
      </c>
      <c r="HD1008" s="99">
        <f t="shared" ca="1" si="1058"/>
        <v>0</v>
      </c>
      <c r="HE1008" s="99">
        <f t="shared" ca="1" si="1058"/>
        <v>0</v>
      </c>
      <c r="HF1008" s="99">
        <f t="shared" ca="1" si="1058"/>
        <v>0</v>
      </c>
      <c r="HG1008" s="99">
        <f t="shared" ca="1" si="1058"/>
        <v>0</v>
      </c>
      <c r="HH1008" s="99">
        <f t="shared" ca="1" si="1058"/>
        <v>0</v>
      </c>
      <c r="HI1008" s="99">
        <f t="shared" ca="1" si="1058"/>
        <v>0</v>
      </c>
      <c r="HJ1008" s="99">
        <f t="shared" ca="1" si="1058"/>
        <v>0</v>
      </c>
      <c r="HK1008" s="99">
        <f t="shared" ca="1" si="1058"/>
        <v>0</v>
      </c>
    </row>
    <row r="1009" spans="1:219" x14ac:dyDescent="0.2">
      <c r="A1009" s="96">
        <f t="shared" ca="1" si="1009"/>
        <v>1.6381665219527175</v>
      </c>
      <c r="B1009" s="97">
        <f t="shared" ca="1" si="1010"/>
        <v>1.2325699082850472E-3</v>
      </c>
      <c r="C1009" s="92">
        <f t="shared" ca="1" si="1011"/>
        <v>0.36980096800105722</v>
      </c>
      <c r="D1009" s="166">
        <f t="shared" ca="1" si="1012"/>
        <v>1.706542899919977</v>
      </c>
      <c r="E1009" s="100">
        <f t="shared" ca="1" si="1013"/>
        <v>1384.540453607535</v>
      </c>
      <c r="F1009" s="100">
        <f t="shared" ca="1" si="1014"/>
        <v>526.87578915085282</v>
      </c>
      <c r="G1009" s="100">
        <f t="shared" ca="1" si="1015"/>
        <v>1516.403184013792</v>
      </c>
      <c r="H1009" s="99">
        <f t="shared" ca="1" si="1016"/>
        <v>989.52739486293922</v>
      </c>
      <c r="I1009" s="92">
        <f t="shared" ca="1" si="1017"/>
        <v>0.64941124311127851</v>
      </c>
      <c r="J1009" s="12" t="s">
        <v>1036</v>
      </c>
      <c r="K1009" s="98">
        <f t="shared" ca="1" si="1055"/>
        <v>-0.46439625153315622</v>
      </c>
      <c r="L1009" s="98">
        <f t="shared" ca="1" si="1055"/>
        <v>0.31582938809333427</v>
      </c>
      <c r="M1009" s="98">
        <f t="shared" ca="1" si="1055"/>
        <v>0.69553890214948422</v>
      </c>
      <c r="N1009" s="98">
        <f t="shared" ca="1" si="1055"/>
        <v>0.2277237814158416</v>
      </c>
      <c r="O1009" s="98">
        <f t="shared" ca="1" si="1055"/>
        <v>0.69553890214948422</v>
      </c>
      <c r="P1009" s="98">
        <f t="shared" ca="1" si="1055"/>
        <v>-0.34336226058606156</v>
      </c>
      <c r="Q1009" s="98">
        <f t="shared" ca="1" si="1055"/>
        <v>0.49234395099605333</v>
      </c>
      <c r="R1009" s="98">
        <f t="shared" ca="1" si="1055"/>
        <v>0.2277237814158416</v>
      </c>
      <c r="S1009" s="98">
        <f t="shared" ca="1" si="1055"/>
        <v>-0.20967214614503482</v>
      </c>
      <c r="T1009" s="98">
        <f t="shared" ca="1" si="1055"/>
        <v>-0.20967214614503482</v>
      </c>
      <c r="U1009" s="98">
        <f t="shared" ca="1" si="1055"/>
        <v>-0.30548730242062305</v>
      </c>
      <c r="V1009" s="98">
        <f t="shared" ca="1" si="1055"/>
        <v>0.25049910603626258</v>
      </c>
      <c r="W1009" s="98">
        <f t="shared" ca="1" si="1055"/>
        <v>-0.34336226058606156</v>
      </c>
      <c r="X1009" s="98">
        <f t="shared" ca="1" si="1055"/>
        <v>4.0557972064697578E-2</v>
      </c>
      <c r="Y1009" s="98">
        <f t="shared" ca="1" si="1055"/>
        <v>-8.9535807650987675E-2</v>
      </c>
      <c r="Z1009" s="98">
        <f t="shared" ca="1" si="1055"/>
        <v>0.29888544450311849</v>
      </c>
      <c r="AA1009" s="98">
        <f t="shared" ca="1" si="1053"/>
        <v>-0.30548730242062305</v>
      </c>
      <c r="AB1009" s="98">
        <f t="shared" ca="1" si="1053"/>
        <v>0.2277237814158416</v>
      </c>
      <c r="AC1009" s="98">
        <f t="shared" ca="1" si="1053"/>
        <v>0.25049910603626258</v>
      </c>
      <c r="AD1009" s="98">
        <f t="shared" ca="1" si="1053"/>
        <v>0.49234395099605333</v>
      </c>
      <c r="AE1009" s="98" t="str">
        <f t="shared" ca="1" si="1053"/>
        <v/>
      </c>
      <c r="AF1009" s="98" t="str">
        <f t="shared" ca="1" si="1053"/>
        <v/>
      </c>
      <c r="AG1009" s="98" t="str">
        <f t="shared" ca="1" si="1053"/>
        <v/>
      </c>
      <c r="AH1009" s="98" t="str">
        <f t="shared" ca="1" si="1053"/>
        <v/>
      </c>
      <c r="AI1009" s="98" t="str">
        <f t="shared" ca="1" si="1053"/>
        <v/>
      </c>
      <c r="AJ1009" s="98" t="str">
        <f t="shared" ca="1" si="1053"/>
        <v/>
      </c>
      <c r="AK1009" s="98" t="str">
        <f t="shared" ca="1" si="1053"/>
        <v/>
      </c>
      <c r="AL1009" s="98" t="str">
        <f t="shared" ca="1" si="1053"/>
        <v/>
      </c>
      <c r="AM1009" s="98" t="str">
        <f t="shared" ca="1" si="1053"/>
        <v/>
      </c>
      <c r="AN1009" s="98" t="str">
        <f t="shared" ca="1" si="1053"/>
        <v/>
      </c>
      <c r="AO1009" s="98" t="str">
        <f t="shared" ca="1" si="1053"/>
        <v/>
      </c>
      <c r="AP1009" s="98" t="str">
        <f t="shared" ca="1" si="1051"/>
        <v/>
      </c>
      <c r="AQ1009" s="98" t="str">
        <f t="shared" ca="1" si="1051"/>
        <v/>
      </c>
      <c r="AR1009" s="98" t="str">
        <f t="shared" ca="1" si="1051"/>
        <v/>
      </c>
      <c r="AS1009" s="98" t="str">
        <f t="shared" ca="1" si="1051"/>
        <v/>
      </c>
      <c r="AT1009" s="98" t="str">
        <f t="shared" ca="1" si="1051"/>
        <v/>
      </c>
      <c r="AU1009" s="98" t="str">
        <f t="shared" ca="1" si="1051"/>
        <v/>
      </c>
      <c r="AV1009" s="98" t="str">
        <f t="shared" ca="1" si="1051"/>
        <v/>
      </c>
      <c r="AW1009" s="98" t="str">
        <f t="shared" ca="1" si="1051"/>
        <v/>
      </c>
      <c r="AX1009" s="98" t="str">
        <f t="shared" ca="1" si="1051"/>
        <v/>
      </c>
      <c r="AY1009" s="98" t="str">
        <f t="shared" ca="1" si="1051"/>
        <v/>
      </c>
      <c r="AZ1009" s="98" t="str">
        <f t="shared" ca="1" si="1051"/>
        <v/>
      </c>
      <c r="BA1009" s="98" t="str">
        <f t="shared" ca="1" si="1051"/>
        <v/>
      </c>
      <c r="BB1009" s="98" t="str">
        <f t="shared" ca="1" si="1052"/>
        <v/>
      </c>
      <c r="BC1009" s="98" t="str">
        <f t="shared" ca="1" si="1052"/>
        <v/>
      </c>
      <c r="BD1009" s="98" t="str">
        <f t="shared" ca="1" si="1052"/>
        <v/>
      </c>
      <c r="BE1009" s="98" t="str">
        <f t="shared" ca="1" si="1052"/>
        <v/>
      </c>
      <c r="BF1009" s="98" t="str">
        <f t="shared" ca="1" si="1052"/>
        <v/>
      </c>
      <c r="BG1009" s="98" t="str">
        <f t="shared" ca="1" si="1031"/>
        <v/>
      </c>
      <c r="BH1009" s="98" t="str">
        <f t="shared" ca="1" si="1031"/>
        <v/>
      </c>
      <c r="BJ1009" s="98">
        <f t="shared" ca="1" si="1035"/>
        <v>-0.49982178078734207</v>
      </c>
      <c r="BK1009" s="98">
        <f t="shared" ca="1" si="1035"/>
        <v>1.147768681518502</v>
      </c>
      <c r="BL1009" s="98">
        <f t="shared" ca="1" si="1035"/>
        <v>1.4230604128612816</v>
      </c>
      <c r="BM1009" s="98">
        <f t="shared" ca="1" si="1032"/>
        <v>0.97466737029273709</v>
      </c>
      <c r="BN1009" s="98">
        <f t="shared" ca="1" si="1032"/>
        <v>1.4704368252780191</v>
      </c>
      <c r="BO1009" s="98">
        <f t="shared" ca="1" si="1032"/>
        <v>0.65199753762690504</v>
      </c>
      <c r="BP1009" s="98">
        <f t="shared" ca="1" si="1032"/>
        <v>1.3465971187738479</v>
      </c>
      <c r="BQ1009" s="98">
        <f t="shared" ca="1" si="1032"/>
        <v>0.97507101202709257</v>
      </c>
      <c r="BR1009" s="98">
        <f t="shared" ca="1" si="1032"/>
        <v>0.66485382559337314</v>
      </c>
      <c r="BS1009" s="98">
        <f t="shared" ca="1" si="1032"/>
        <v>0.64847834634459367</v>
      </c>
      <c r="BT1009" s="98">
        <f t="shared" ca="1" si="1032"/>
        <v>0.57277502649580081</v>
      </c>
      <c r="BU1009" s="98">
        <f t="shared" ca="1" si="1032"/>
        <v>1.1141711232357008</v>
      </c>
      <c r="BV1009" s="98">
        <f t="shared" ca="1" si="1032"/>
        <v>0.57492510983342848</v>
      </c>
      <c r="BW1009" s="98">
        <f t="shared" ca="1" si="1032"/>
        <v>0.83838123305255452</v>
      </c>
      <c r="BX1009" s="98">
        <f t="shared" ca="1" si="1032"/>
        <v>0.90030590560220725</v>
      </c>
      <c r="BY1009" s="98">
        <f t="shared" ca="1" si="1032"/>
        <v>1.3279036860022733</v>
      </c>
      <c r="BZ1009" s="98">
        <f t="shared" ca="1" si="1032"/>
        <v>0.59704312091952416</v>
      </c>
      <c r="CA1009" s="98">
        <f t="shared" ca="1" si="1032"/>
        <v>1.0765387363696284</v>
      </c>
      <c r="CB1009" s="98">
        <f t="shared" ref="CB1009:CF1064" ca="1" si="1060">IF(CB$61&gt;0,AC$63+AC1009,"")</f>
        <v>1.0454569037295509</v>
      </c>
      <c r="CC1009" s="98">
        <f t="shared" ca="1" si="1050"/>
        <v>1.0041880265817711</v>
      </c>
      <c r="CD1009" s="98" t="str">
        <f t="shared" si="1048"/>
        <v/>
      </c>
      <c r="CE1009" s="98" t="str">
        <f t="shared" si="1048"/>
        <v/>
      </c>
      <c r="CF1009" s="98" t="str">
        <f t="shared" si="1048"/>
        <v/>
      </c>
      <c r="CG1009" s="98" t="str">
        <f t="shared" si="1048"/>
        <v/>
      </c>
      <c r="CH1009" s="98" t="str">
        <f t="shared" si="1047"/>
        <v/>
      </c>
      <c r="CI1009" s="98" t="str">
        <f t="shared" si="1047"/>
        <v/>
      </c>
      <c r="CJ1009" s="98" t="str">
        <f t="shared" si="1047"/>
        <v/>
      </c>
      <c r="CK1009" s="98" t="str">
        <f t="shared" si="1047"/>
        <v/>
      </c>
      <c r="CL1009" s="98" t="str">
        <f t="shared" si="1047"/>
        <v/>
      </c>
      <c r="CM1009" s="98" t="str">
        <f t="shared" si="1047"/>
        <v/>
      </c>
      <c r="CN1009" s="98" t="str">
        <f t="shared" si="1047"/>
        <v/>
      </c>
      <c r="CO1009" s="98" t="str">
        <f t="shared" si="1047"/>
        <v/>
      </c>
      <c r="CP1009" s="98" t="str">
        <f t="shared" si="1047"/>
        <v/>
      </c>
      <c r="CQ1009" s="98" t="str">
        <f t="shared" si="1047"/>
        <v/>
      </c>
      <c r="CR1009" s="98" t="str">
        <f t="shared" si="1047"/>
        <v/>
      </c>
      <c r="CS1009" s="98" t="str">
        <f t="shared" si="1047"/>
        <v/>
      </c>
      <c r="CT1009" s="98" t="str">
        <f t="shared" si="1047"/>
        <v/>
      </c>
      <c r="CU1009" s="98" t="str">
        <f t="shared" si="1042"/>
        <v/>
      </c>
      <c r="CV1009" s="98" t="str">
        <f t="shared" si="1042"/>
        <v/>
      </c>
      <c r="CW1009" s="98" t="str">
        <f t="shared" si="1042"/>
        <v/>
      </c>
      <c r="CX1009" s="98" t="str">
        <f t="shared" si="1024"/>
        <v/>
      </c>
      <c r="CY1009" s="98" t="str">
        <f t="shared" si="1024"/>
        <v/>
      </c>
      <c r="CZ1009" s="98" t="str">
        <f t="shared" si="1024"/>
        <v/>
      </c>
      <c r="DA1009" s="98" t="str">
        <f t="shared" si="1024"/>
        <v/>
      </c>
      <c r="DB1009" s="98" t="str">
        <f t="shared" si="1024"/>
        <v/>
      </c>
      <c r="DC1009" s="98" t="str">
        <f t="shared" si="1056"/>
        <v/>
      </c>
      <c r="DD1009" s="98" t="str">
        <f t="shared" si="1056"/>
        <v/>
      </c>
      <c r="DE1009" s="98" t="str">
        <f t="shared" si="1056"/>
        <v/>
      </c>
      <c r="DF1009" s="98" t="str">
        <f t="shared" si="1056"/>
        <v/>
      </c>
      <c r="DG1009" s="98" t="str">
        <f t="shared" si="1056"/>
        <v/>
      </c>
      <c r="EE1009" s="100">
        <f t="shared" ca="1" si="1057"/>
        <v>0</v>
      </c>
      <c r="EF1009" s="100">
        <f t="shared" ca="1" si="1057"/>
        <v>214.56910396613364</v>
      </c>
      <c r="EG1009" s="100">
        <f t="shared" ca="1" si="1057"/>
        <v>396.4548344631454</v>
      </c>
      <c r="EH1009" s="100">
        <f t="shared" ca="1" si="1057"/>
        <v>548.66895832785065</v>
      </c>
      <c r="EI1009" s="100">
        <f t="shared" ca="1" si="1057"/>
        <v>673.97654572284205</v>
      </c>
      <c r="EJ1009" s="100">
        <f t="shared" ca="1" si="1057"/>
        <v>774.91491434734655</v>
      </c>
      <c r="EK1009" s="100">
        <f t="shared" ca="1" si="1057"/>
        <v>853.8111770836515</v>
      </c>
      <c r="EL1009" s="100">
        <f t="shared" ca="1" si="1057"/>
        <v>912.79849317377921</v>
      </c>
      <c r="EM1009" s="100">
        <f t="shared" ca="1" si="1057"/>
        <v>953.8311159934965</v>
      </c>
      <c r="EN1009" s="100">
        <f t="shared" ca="1" si="1057"/>
        <v>978.69832394886123</v>
      </c>
      <c r="EO1009" s="100">
        <f t="shared" ca="1" si="1057"/>
        <v>989.03731493114901</v>
      </c>
      <c r="EP1009" s="100">
        <f t="shared" ca="1" si="1057"/>
        <v>986.34513909828036</v>
      </c>
      <c r="EQ1009" s="100">
        <f t="shared" ca="1" si="1057"/>
        <v>971.98973947594914</v>
      </c>
      <c r="ER1009" s="100">
        <f t="shared" ca="1" si="1057"/>
        <v>947.22016496266644</v>
      </c>
      <c r="ES1009" s="100">
        <f t="shared" ca="1" si="1057"/>
        <v>913.1760157548274</v>
      </c>
      <c r="ET1009" s="100">
        <f t="shared" ca="1" si="1057"/>
        <v>870.89617695731602</v>
      </c>
      <c r="EU1009" s="100">
        <f t="shared" ca="1" si="1054"/>
        <v>821.32689219034683</v>
      </c>
      <c r="EV1009" s="100">
        <f t="shared" ca="1" si="1054"/>
        <v>765.3292253238443</v>
      </c>
      <c r="EW1009" s="100">
        <f t="shared" ca="1" si="1054"/>
        <v>703.68595504783866</v>
      </c>
      <c r="EX1009" s="100">
        <f t="shared" ca="1" si="1054"/>
        <v>637.10794380339792</v>
      </c>
      <c r="EY1009" s="100">
        <f t="shared" ca="1" si="1054"/>
        <v>566.24001963716364</v>
      </c>
      <c r="FA1009" s="99">
        <f t="shared" ref="FA1009:FP1024" ca="1" si="1061">IF(AND($A1009&gt;0,$B1009&gt;0),IF((FA$61*EXP($D1009-$B1009*FA$61)-FA$61)&gt;$R$5*$H1009,1,0),"")</f>
        <v>0</v>
      </c>
      <c r="FB1009" s="99">
        <f t="shared" ca="1" si="1061"/>
        <v>0</v>
      </c>
      <c r="FC1009" s="99">
        <f t="shared" ca="1" si="1061"/>
        <v>0</v>
      </c>
      <c r="FD1009" s="99">
        <f t="shared" ca="1" si="1061"/>
        <v>0</v>
      </c>
      <c r="FE1009" s="99">
        <f t="shared" ca="1" si="1061"/>
        <v>0</v>
      </c>
      <c r="FF1009" s="99">
        <f t="shared" ca="1" si="1061"/>
        <v>0</v>
      </c>
      <c r="FG1009" s="99">
        <f t="shared" ca="1" si="1061"/>
        <v>0</v>
      </c>
      <c r="FH1009" s="99">
        <f t="shared" ca="1" si="1061"/>
        <v>0</v>
      </c>
      <c r="FI1009" s="99">
        <f t="shared" ca="1" si="1061"/>
        <v>0</v>
      </c>
      <c r="FJ1009" s="99">
        <f t="shared" ca="1" si="1061"/>
        <v>0</v>
      </c>
      <c r="FK1009" s="99">
        <f t="shared" ca="1" si="1061"/>
        <v>1</v>
      </c>
      <c r="FL1009" s="99">
        <f t="shared" ca="1" si="1061"/>
        <v>1</v>
      </c>
      <c r="FM1009" s="99">
        <f t="shared" ca="1" si="1061"/>
        <v>1</v>
      </c>
      <c r="FN1009" s="99">
        <f t="shared" ca="1" si="1061"/>
        <v>1</v>
      </c>
      <c r="FO1009" s="99">
        <f t="shared" ca="1" si="1061"/>
        <v>1</v>
      </c>
      <c r="FP1009" s="99">
        <f t="shared" ca="1" si="1061"/>
        <v>1</v>
      </c>
      <c r="FQ1009" s="99">
        <f t="shared" ca="1" si="1049"/>
        <v>1</v>
      </c>
      <c r="FR1009" s="99">
        <f t="shared" ca="1" si="1049"/>
        <v>1</v>
      </c>
      <c r="FS1009" s="99">
        <f t="shared" ca="1" si="1049"/>
        <v>1</v>
      </c>
      <c r="FT1009" s="99">
        <f t="shared" ca="1" si="1049"/>
        <v>1</v>
      </c>
      <c r="FU1009" s="99">
        <f t="shared" ca="1" si="1049"/>
        <v>1</v>
      </c>
      <c r="FV1009" s="99">
        <f t="shared" ca="1" si="1049"/>
        <v>1</v>
      </c>
      <c r="FW1009" s="99">
        <f t="shared" ca="1" si="1049"/>
        <v>0</v>
      </c>
      <c r="FX1009" s="99">
        <f t="shared" ca="1" si="1049"/>
        <v>0</v>
      </c>
      <c r="FY1009" s="99">
        <f t="shared" ca="1" si="1049"/>
        <v>0</v>
      </c>
      <c r="FZ1009" s="99">
        <f t="shared" ca="1" si="1049"/>
        <v>0</v>
      </c>
      <c r="GA1009" s="99">
        <f t="shared" ca="1" si="1049"/>
        <v>0</v>
      </c>
      <c r="GB1009" s="99">
        <f t="shared" ca="1" si="1049"/>
        <v>0</v>
      </c>
      <c r="GC1009" s="99">
        <f t="shared" ca="1" si="1049"/>
        <v>0</v>
      </c>
      <c r="GD1009" s="99">
        <f t="shared" ca="1" si="1049"/>
        <v>0</v>
      </c>
      <c r="GE1009" s="99">
        <f t="shared" ca="1" si="1049"/>
        <v>0</v>
      </c>
      <c r="GG1009" s="99">
        <v>1</v>
      </c>
      <c r="GH1009" s="99">
        <f t="shared" ca="1" si="1018"/>
        <v>1</v>
      </c>
      <c r="GI1009" s="99">
        <f t="shared" ca="1" si="1058"/>
        <v>1</v>
      </c>
      <c r="GJ1009" s="99">
        <f t="shared" ca="1" si="1058"/>
        <v>1</v>
      </c>
      <c r="GK1009" s="99">
        <f t="shared" ca="1" si="1058"/>
        <v>1</v>
      </c>
      <c r="GL1009" s="99">
        <f t="shared" ca="1" si="1058"/>
        <v>1</v>
      </c>
      <c r="GM1009" s="99">
        <f t="shared" ca="1" si="1058"/>
        <v>1</v>
      </c>
      <c r="GN1009" s="99">
        <f t="shared" ca="1" si="1058"/>
        <v>1</v>
      </c>
      <c r="GO1009" s="99">
        <f t="shared" ca="1" si="1058"/>
        <v>1</v>
      </c>
      <c r="GP1009" s="99">
        <f t="shared" ca="1" si="1058"/>
        <v>1</v>
      </c>
      <c r="GQ1009" s="99">
        <f t="shared" ca="1" si="1058"/>
        <v>0</v>
      </c>
      <c r="GR1009" s="99">
        <f t="shared" ca="1" si="1058"/>
        <v>0</v>
      </c>
      <c r="GS1009" s="99">
        <f t="shared" ca="1" si="1058"/>
        <v>0</v>
      </c>
      <c r="GT1009" s="99">
        <f t="shared" ca="1" si="1058"/>
        <v>0</v>
      </c>
      <c r="GU1009" s="99">
        <f t="shared" ca="1" si="1058"/>
        <v>0</v>
      </c>
      <c r="GV1009" s="99">
        <f t="shared" ca="1" si="1058"/>
        <v>0</v>
      </c>
      <c r="GW1009" s="99">
        <f t="shared" ca="1" si="1058"/>
        <v>0</v>
      </c>
      <c r="GX1009" s="99">
        <f t="shared" ca="1" si="1058"/>
        <v>0</v>
      </c>
      <c r="GY1009" s="99">
        <f t="shared" ca="1" si="1058"/>
        <v>0</v>
      </c>
      <c r="GZ1009" s="99">
        <f t="shared" ca="1" si="1058"/>
        <v>0</v>
      </c>
      <c r="HA1009" s="99">
        <f t="shared" ca="1" si="1058"/>
        <v>0</v>
      </c>
      <c r="HB1009" s="99">
        <f t="shared" ca="1" si="1058"/>
        <v>0</v>
      </c>
      <c r="HC1009" s="99">
        <f t="shared" ca="1" si="1058"/>
        <v>0</v>
      </c>
      <c r="HD1009" s="99">
        <f t="shared" ca="1" si="1058"/>
        <v>0</v>
      </c>
      <c r="HE1009" s="99">
        <f t="shared" ca="1" si="1058"/>
        <v>0</v>
      </c>
      <c r="HF1009" s="99">
        <f t="shared" ca="1" si="1058"/>
        <v>0</v>
      </c>
      <c r="HG1009" s="99">
        <f t="shared" ca="1" si="1058"/>
        <v>0</v>
      </c>
      <c r="HH1009" s="99">
        <f t="shared" ca="1" si="1058"/>
        <v>0</v>
      </c>
      <c r="HI1009" s="99">
        <f t="shared" ca="1" si="1058"/>
        <v>0</v>
      </c>
      <c r="HJ1009" s="99">
        <f t="shared" ca="1" si="1058"/>
        <v>0</v>
      </c>
      <c r="HK1009" s="99">
        <f t="shared" ca="1" si="1058"/>
        <v>0</v>
      </c>
    </row>
    <row r="1010" spans="1:219" x14ac:dyDescent="0.2">
      <c r="A1010" s="96">
        <f t="shared" ca="1" si="1009"/>
        <v>1.2597491069157587</v>
      </c>
      <c r="B1010" s="97">
        <f t="shared" ca="1" si="1010"/>
        <v>7.6596594548283381E-4</v>
      </c>
      <c r="C1010" s="92">
        <f t="shared" ca="1" si="1011"/>
        <v>0.42684639253044432</v>
      </c>
      <c r="D1010" s="166">
        <f t="shared" ca="1" si="1012"/>
        <v>1.3508480283238857</v>
      </c>
      <c r="E1010" s="100">
        <f t="shared" ca="1" si="1013"/>
        <v>1763.5875802185515</v>
      </c>
      <c r="F1010" s="100">
        <f t="shared" ca="1" si="1014"/>
        <v>715.0300737232451</v>
      </c>
      <c r="G1010" s="100">
        <f t="shared" ca="1" si="1015"/>
        <v>1596.3641957709253</v>
      </c>
      <c r="H1010" s="99">
        <f t="shared" ca="1" si="1016"/>
        <v>881.33412204768024</v>
      </c>
      <c r="I1010" s="92">
        <f t="shared" ca="1" si="1017"/>
        <v>0.54768868646808577</v>
      </c>
      <c r="J1010" s="12" t="s">
        <v>1037</v>
      </c>
      <c r="K1010" s="98">
        <f t="shared" ca="1" si="1055"/>
        <v>0.69553890214948422</v>
      </c>
      <c r="L1010" s="98">
        <f t="shared" ca="1" si="1055"/>
        <v>-0.22140342077627362</v>
      </c>
      <c r="M1010" s="98">
        <f t="shared" ca="1" si="1055"/>
        <v>-0.34336226058606156</v>
      </c>
      <c r="N1010" s="98">
        <f t="shared" ca="1" si="1055"/>
        <v>-0.19968186191675996</v>
      </c>
      <c r="O1010" s="98">
        <f t="shared" ca="1" si="1055"/>
        <v>0.36053724483293015</v>
      </c>
      <c r="P1010" s="98">
        <f t="shared" ca="1" si="1055"/>
        <v>0.47240009692301621</v>
      </c>
      <c r="Q1010" s="98">
        <f t="shared" ca="1" si="1055"/>
        <v>-0.20967214614503482</v>
      </c>
      <c r="R1010" s="98">
        <f t="shared" ca="1" si="1055"/>
        <v>-0.73992756657132575</v>
      </c>
      <c r="S1010" s="98">
        <f t="shared" ca="1" si="1055"/>
        <v>0.49234395099605333</v>
      </c>
      <c r="T1010" s="98">
        <f t="shared" ca="1" si="1055"/>
        <v>-0.73992756657132575</v>
      </c>
      <c r="U1010" s="98">
        <f t="shared" ca="1" si="1055"/>
        <v>0.69553890214948422</v>
      </c>
      <c r="V1010" s="98">
        <f t="shared" ca="1" si="1055"/>
        <v>0.25049910603626258</v>
      </c>
      <c r="W1010" s="98">
        <f t="shared" ca="1" si="1055"/>
        <v>-0.20967214614503482</v>
      </c>
      <c r="X1010" s="98">
        <f t="shared" ca="1" si="1055"/>
        <v>-0.17519078138363231</v>
      </c>
      <c r="Y1010" s="98">
        <f t="shared" ca="1" si="1055"/>
        <v>0.25049910603626258</v>
      </c>
      <c r="Z1010" s="98">
        <f t="shared" ca="1" si="1055"/>
        <v>4.0557972064697578E-2</v>
      </c>
      <c r="AA1010" s="98">
        <f t="shared" ca="1" si="1053"/>
        <v>-0.34336226058606156</v>
      </c>
      <c r="AB1010" s="98">
        <f t="shared" ca="1" si="1053"/>
        <v>0.29888544450311849</v>
      </c>
      <c r="AC1010" s="98">
        <f t="shared" ca="1" si="1053"/>
        <v>-0.17519078138363231</v>
      </c>
      <c r="AD1010" s="98">
        <f t="shared" ca="1" si="1053"/>
        <v>-0.17972388892729629</v>
      </c>
      <c r="AE1010" s="98" t="str">
        <f t="shared" ca="1" si="1053"/>
        <v/>
      </c>
      <c r="AF1010" s="98" t="str">
        <f t="shared" ca="1" si="1053"/>
        <v/>
      </c>
      <c r="AG1010" s="98" t="str">
        <f t="shared" ca="1" si="1053"/>
        <v/>
      </c>
      <c r="AH1010" s="98" t="str">
        <f t="shared" ca="1" si="1053"/>
        <v/>
      </c>
      <c r="AI1010" s="98" t="str">
        <f t="shared" ca="1" si="1053"/>
        <v/>
      </c>
      <c r="AJ1010" s="98" t="str">
        <f t="shared" ca="1" si="1053"/>
        <v/>
      </c>
      <c r="AK1010" s="98" t="str">
        <f t="shared" ca="1" si="1053"/>
        <v/>
      </c>
      <c r="AL1010" s="98" t="str">
        <f t="shared" ca="1" si="1053"/>
        <v/>
      </c>
      <c r="AM1010" s="98" t="str">
        <f t="shared" ca="1" si="1053"/>
        <v/>
      </c>
      <c r="AN1010" s="98" t="str">
        <f t="shared" ca="1" si="1053"/>
        <v/>
      </c>
      <c r="AO1010" s="98" t="str">
        <f t="shared" ca="1" si="1053"/>
        <v/>
      </c>
      <c r="AP1010" s="98" t="str">
        <f t="shared" ca="1" si="1051"/>
        <v/>
      </c>
      <c r="AQ1010" s="98" t="str">
        <f t="shared" ca="1" si="1051"/>
        <v/>
      </c>
      <c r="AR1010" s="98" t="str">
        <f t="shared" ca="1" si="1051"/>
        <v/>
      </c>
      <c r="AS1010" s="98" t="str">
        <f t="shared" ca="1" si="1051"/>
        <v/>
      </c>
      <c r="AT1010" s="98" t="str">
        <f t="shared" ca="1" si="1051"/>
        <v/>
      </c>
      <c r="AU1010" s="98" t="str">
        <f t="shared" ca="1" si="1051"/>
        <v/>
      </c>
      <c r="AV1010" s="98" t="str">
        <f t="shared" ca="1" si="1051"/>
        <v/>
      </c>
      <c r="AW1010" s="98" t="str">
        <f t="shared" ca="1" si="1051"/>
        <v/>
      </c>
      <c r="AX1010" s="98" t="str">
        <f t="shared" ca="1" si="1051"/>
        <v/>
      </c>
      <c r="AY1010" s="98" t="str">
        <f t="shared" ca="1" si="1051"/>
        <v/>
      </c>
      <c r="AZ1010" s="98" t="str">
        <f t="shared" ca="1" si="1051"/>
        <v/>
      </c>
      <c r="BA1010" s="98" t="str">
        <f t="shared" ca="1" si="1051"/>
        <v/>
      </c>
      <c r="BB1010" s="98" t="str">
        <f t="shared" ca="1" si="1052"/>
        <v/>
      </c>
      <c r="BC1010" s="98" t="str">
        <f t="shared" ca="1" si="1052"/>
        <v/>
      </c>
      <c r="BD1010" s="98" t="str">
        <f t="shared" ca="1" si="1052"/>
        <v/>
      </c>
      <c r="BE1010" s="98" t="str">
        <f t="shared" ca="1" si="1052"/>
        <v/>
      </c>
      <c r="BF1010" s="98" t="str">
        <f t="shared" ca="1" si="1052"/>
        <v/>
      </c>
      <c r="BG1010" s="98" t="str">
        <f t="shared" ca="1" si="1031"/>
        <v/>
      </c>
      <c r="BH1010" s="98" t="str">
        <f t="shared" ca="1" si="1031"/>
        <v/>
      </c>
      <c r="BJ1010" s="98">
        <f t="shared" ca="1" si="1035"/>
        <v>0.66011337289529837</v>
      </c>
      <c r="BK1010" s="98">
        <f t="shared" ca="1" si="1035"/>
        <v>0.61053587264889408</v>
      </c>
      <c r="BL1010" s="98">
        <f t="shared" ca="1" si="1035"/>
        <v>0.38415925012573582</v>
      </c>
      <c r="BM1010" s="98">
        <f t="shared" ca="1" si="1035"/>
        <v>0.54726172696013553</v>
      </c>
      <c r="BN1010" s="98">
        <f t="shared" ca="1" si="1035"/>
        <v>1.1354351679614649</v>
      </c>
      <c r="BO1010" s="98">
        <f t="shared" ca="1" si="1035"/>
        <v>1.4677598951359827</v>
      </c>
      <c r="BP1010" s="98">
        <f t="shared" ca="1" si="1035"/>
        <v>0.64458102163275977</v>
      </c>
      <c r="BQ1010" s="98">
        <f t="shared" ca="1" si="1035"/>
        <v>7.4196640399252223E-3</v>
      </c>
      <c r="BR1010" s="98">
        <f t="shared" ca="1" si="1035"/>
        <v>1.3668699227344612</v>
      </c>
      <c r="BS1010" s="98">
        <f t="shared" ca="1" si="1035"/>
        <v>0.11822292591830275</v>
      </c>
      <c r="BT1010" s="98">
        <f t="shared" ca="1" si="1035"/>
        <v>1.5738012310659082</v>
      </c>
      <c r="BU1010" s="98">
        <f t="shared" ca="1" si="1035"/>
        <v>1.1141711232357008</v>
      </c>
      <c r="BV1010" s="98">
        <f t="shared" ca="1" si="1035"/>
        <v>0.70861522427445522</v>
      </c>
      <c r="BW1010" s="98">
        <f t="shared" ca="1" si="1035"/>
        <v>0.62263247960422463</v>
      </c>
      <c r="BX1010" s="98">
        <f t="shared" ca="1" si="1035"/>
        <v>1.2403408192894574</v>
      </c>
      <c r="BY1010" s="98">
        <f t="shared" ca="1" si="1035"/>
        <v>1.0695762135638525</v>
      </c>
      <c r="BZ1010" s="98">
        <f t="shared" ref="BZ1010:CA1064" ca="1" si="1062">IF(BZ$61&gt;0,AA$63+AA1010,"")</f>
        <v>0.55916816275408565</v>
      </c>
      <c r="CA1010" s="98">
        <f t="shared" ca="1" si="1062"/>
        <v>1.1477003994569053</v>
      </c>
      <c r="CB1010" s="98">
        <f t="shared" ca="1" si="1060"/>
        <v>0.61976701630965592</v>
      </c>
      <c r="CC1010" s="98">
        <f t="shared" ca="1" si="1050"/>
        <v>0.33212018665842136</v>
      </c>
      <c r="CD1010" s="98" t="str">
        <f t="shared" si="1048"/>
        <v/>
      </c>
      <c r="CE1010" s="98" t="str">
        <f t="shared" si="1048"/>
        <v/>
      </c>
      <c r="CF1010" s="98" t="str">
        <f t="shared" si="1048"/>
        <v/>
      </c>
      <c r="CG1010" s="98" t="str">
        <f t="shared" si="1048"/>
        <v/>
      </c>
      <c r="CH1010" s="98" t="str">
        <f t="shared" si="1047"/>
        <v/>
      </c>
      <c r="CI1010" s="98" t="str">
        <f t="shared" si="1047"/>
        <v/>
      </c>
      <c r="CJ1010" s="98" t="str">
        <f t="shared" si="1047"/>
        <v/>
      </c>
      <c r="CK1010" s="98" t="str">
        <f t="shared" si="1047"/>
        <v/>
      </c>
      <c r="CL1010" s="98" t="str">
        <f t="shared" si="1047"/>
        <v/>
      </c>
      <c r="CM1010" s="98" t="str">
        <f t="shared" si="1047"/>
        <v/>
      </c>
      <c r="CN1010" s="98" t="str">
        <f t="shared" si="1047"/>
        <v/>
      </c>
      <c r="CO1010" s="98" t="str">
        <f t="shared" si="1047"/>
        <v/>
      </c>
      <c r="CP1010" s="98" t="str">
        <f t="shared" si="1047"/>
        <v/>
      </c>
      <c r="CQ1010" s="98" t="str">
        <f t="shared" si="1047"/>
        <v/>
      </c>
      <c r="CR1010" s="98" t="str">
        <f t="shared" si="1047"/>
        <v/>
      </c>
      <c r="CS1010" s="98" t="str">
        <f t="shared" si="1047"/>
        <v/>
      </c>
      <c r="CT1010" s="98" t="str">
        <f t="shared" si="1047"/>
        <v/>
      </c>
      <c r="CU1010" s="98" t="str">
        <f t="shared" si="1042"/>
        <v/>
      </c>
      <c r="CV1010" s="98" t="str">
        <f t="shared" si="1042"/>
        <v/>
      </c>
      <c r="CW1010" s="98" t="str">
        <f t="shared" si="1042"/>
        <v/>
      </c>
      <c r="CX1010" s="98" t="str">
        <f t="shared" si="1024"/>
        <v/>
      </c>
      <c r="CY1010" s="98" t="str">
        <f t="shared" si="1024"/>
        <v/>
      </c>
      <c r="CZ1010" s="98" t="str">
        <f t="shared" si="1024"/>
        <v/>
      </c>
      <c r="DA1010" s="98" t="str">
        <f t="shared" si="1024"/>
        <v/>
      </c>
      <c r="DB1010" s="98" t="str">
        <f t="shared" si="1024"/>
        <v/>
      </c>
      <c r="DC1010" s="98" t="str">
        <f t="shared" si="1056"/>
        <v/>
      </c>
      <c r="DD1010" s="98" t="str">
        <f t="shared" si="1056"/>
        <v/>
      </c>
      <c r="DE1010" s="98" t="str">
        <f t="shared" si="1056"/>
        <v/>
      </c>
      <c r="DF1010" s="98" t="str">
        <f t="shared" si="1056"/>
        <v/>
      </c>
      <c r="DG1010" s="98" t="str">
        <f t="shared" si="1056"/>
        <v/>
      </c>
      <c r="EE1010" s="100">
        <f t="shared" ca="1" si="1057"/>
        <v>0</v>
      </c>
      <c r="EF1010" s="100">
        <f t="shared" ca="1" si="1057"/>
        <v>139.47714239048651</v>
      </c>
      <c r="EG1010" s="100">
        <f t="shared" ca="1" si="1057"/>
        <v>264.20268033551224</v>
      </c>
      <c r="EH1010" s="100">
        <f t="shared" ca="1" si="1057"/>
        <v>375.03148132032265</v>
      </c>
      <c r="EI1010" s="100">
        <f t="shared" ca="1" si="1057"/>
        <v>472.77437703760978</v>
      </c>
      <c r="EJ1010" s="100">
        <f t="shared" ca="1" si="1057"/>
        <v>558.2002899791994</v>
      </c>
      <c r="EK1010" s="100">
        <f t="shared" ca="1" si="1057"/>
        <v>632.03826143756032</v>
      </c>
      <c r="EL1010" s="100">
        <f t="shared" ca="1" si="1057"/>
        <v>694.979385360881</v>
      </c>
      <c r="EM1010" s="100">
        <f t="shared" ca="1" si="1057"/>
        <v>747.67865230924667</v>
      </c>
      <c r="EN1010" s="100">
        <f t="shared" ca="1" si="1057"/>
        <v>790.75670757177716</v>
      </c>
      <c r="EO1010" s="100">
        <f t="shared" ca="1" si="1057"/>
        <v>824.8015273250719</v>
      </c>
      <c r="EP1010" s="100">
        <f t="shared" ca="1" si="1057"/>
        <v>850.37001654159633</v>
      </c>
      <c r="EQ1010" s="100">
        <f t="shared" ca="1" si="1057"/>
        <v>867.9895321924289</v>
      </c>
      <c r="ER1010" s="100">
        <f t="shared" ca="1" si="1057"/>
        <v>878.15933513169819</v>
      </c>
      <c r="ES1010" s="100">
        <f t="shared" ca="1" si="1057"/>
        <v>881.35197389982363</v>
      </c>
      <c r="ET1010" s="100">
        <f t="shared" ca="1" si="1057"/>
        <v>878.01460353899085</v>
      </c>
      <c r="EU1010" s="100">
        <f t="shared" ca="1" si="1054"/>
        <v>868.57024237688802</v>
      </c>
      <c r="EV1010" s="100">
        <f t="shared" ca="1" si="1054"/>
        <v>853.41896960332281</v>
      </c>
      <c r="EW1010" s="100">
        <f t="shared" ca="1" si="1054"/>
        <v>832.93906633867959</v>
      </c>
      <c r="EX1010" s="100">
        <f t="shared" ca="1" si="1054"/>
        <v>807.48810277299242</v>
      </c>
      <c r="EY1010" s="100">
        <f t="shared" ca="1" si="1054"/>
        <v>777.4039738395129</v>
      </c>
      <c r="FA1010" s="99">
        <f t="shared" ca="1" si="1061"/>
        <v>0</v>
      </c>
      <c r="FB1010" s="99">
        <f t="shared" ca="1" si="1061"/>
        <v>0</v>
      </c>
      <c r="FC1010" s="99">
        <f t="shared" ca="1" si="1061"/>
        <v>0</v>
      </c>
      <c r="FD1010" s="99">
        <f t="shared" ca="1" si="1061"/>
        <v>0</v>
      </c>
      <c r="FE1010" s="99">
        <f t="shared" ca="1" si="1061"/>
        <v>0</v>
      </c>
      <c r="FF1010" s="99">
        <f t="shared" ca="1" si="1061"/>
        <v>0</v>
      </c>
      <c r="FG1010" s="99">
        <f t="shared" ca="1" si="1061"/>
        <v>0</v>
      </c>
      <c r="FH1010" s="99">
        <f t="shared" ca="1" si="1061"/>
        <v>0</v>
      </c>
      <c r="FI1010" s="99">
        <f t="shared" ca="1" si="1061"/>
        <v>0</v>
      </c>
      <c r="FJ1010" s="99">
        <f t="shared" ca="1" si="1061"/>
        <v>0</v>
      </c>
      <c r="FK1010" s="99">
        <f t="shared" ca="1" si="1061"/>
        <v>0</v>
      </c>
      <c r="FL1010" s="99">
        <f t="shared" ca="1" si="1061"/>
        <v>0</v>
      </c>
      <c r="FM1010" s="99">
        <f t="shared" ca="1" si="1061"/>
        <v>0</v>
      </c>
      <c r="FN1010" s="99">
        <f t="shared" ca="1" si="1061"/>
        <v>0</v>
      </c>
      <c r="FO1010" s="99">
        <f t="shared" ca="1" si="1061"/>
        <v>1</v>
      </c>
      <c r="FP1010" s="99">
        <f t="shared" ca="1" si="1061"/>
        <v>1</v>
      </c>
      <c r="FQ1010" s="99">
        <f t="shared" ca="1" si="1049"/>
        <v>1</v>
      </c>
      <c r="FR1010" s="99">
        <f t="shared" ca="1" si="1049"/>
        <v>1</v>
      </c>
      <c r="FS1010" s="99">
        <f t="shared" ca="1" si="1049"/>
        <v>1</v>
      </c>
      <c r="FT1010" s="99">
        <f t="shared" ca="1" si="1049"/>
        <v>1</v>
      </c>
      <c r="FU1010" s="99">
        <f t="shared" ca="1" si="1049"/>
        <v>1</v>
      </c>
      <c r="FV1010" s="99">
        <f t="shared" ca="1" si="1049"/>
        <v>1</v>
      </c>
      <c r="FW1010" s="99">
        <f t="shared" ca="1" si="1049"/>
        <v>1</v>
      </c>
      <c r="FX1010" s="99">
        <f t="shared" ca="1" si="1049"/>
        <v>1</v>
      </c>
      <c r="FY1010" s="99">
        <f t="shared" ca="1" si="1049"/>
        <v>1</v>
      </c>
      <c r="FZ1010" s="99">
        <f t="shared" ca="1" si="1049"/>
        <v>1</v>
      </c>
      <c r="GA1010" s="99">
        <f t="shared" ca="1" si="1049"/>
        <v>1</v>
      </c>
      <c r="GB1010" s="99">
        <f t="shared" ca="1" si="1049"/>
        <v>1</v>
      </c>
      <c r="GC1010" s="99">
        <f t="shared" ca="1" si="1049"/>
        <v>1</v>
      </c>
      <c r="GD1010" s="99">
        <f t="shared" ca="1" si="1049"/>
        <v>1</v>
      </c>
      <c r="GE1010" s="99">
        <f t="shared" ca="1" si="1049"/>
        <v>0</v>
      </c>
      <c r="GG1010" s="99">
        <v>1</v>
      </c>
      <c r="GH1010" s="99">
        <f t="shared" ca="1" si="1018"/>
        <v>1</v>
      </c>
      <c r="GI1010" s="99">
        <f t="shared" ca="1" si="1058"/>
        <v>1</v>
      </c>
      <c r="GJ1010" s="99">
        <f t="shared" ca="1" si="1058"/>
        <v>1</v>
      </c>
      <c r="GK1010" s="99">
        <f t="shared" ca="1" si="1058"/>
        <v>1</v>
      </c>
      <c r="GL1010" s="99">
        <f t="shared" ca="1" si="1058"/>
        <v>1</v>
      </c>
      <c r="GM1010" s="99">
        <f t="shared" ca="1" si="1058"/>
        <v>1</v>
      </c>
      <c r="GN1010" s="99">
        <f t="shared" ca="1" si="1058"/>
        <v>1</v>
      </c>
      <c r="GO1010" s="99">
        <f t="shared" ca="1" si="1058"/>
        <v>1</v>
      </c>
      <c r="GP1010" s="99">
        <f t="shared" ca="1" si="1058"/>
        <v>1</v>
      </c>
      <c r="GQ1010" s="99">
        <f t="shared" ca="1" si="1058"/>
        <v>1</v>
      </c>
      <c r="GR1010" s="99">
        <f t="shared" ca="1" si="1058"/>
        <v>1</v>
      </c>
      <c r="GS1010" s="99">
        <f t="shared" ca="1" si="1058"/>
        <v>1</v>
      </c>
      <c r="GT1010" s="99">
        <f t="shared" ca="1" si="1058"/>
        <v>1</v>
      </c>
      <c r="GU1010" s="99">
        <f t="shared" ca="1" si="1058"/>
        <v>0</v>
      </c>
      <c r="GV1010" s="99">
        <f t="shared" ca="1" si="1058"/>
        <v>0</v>
      </c>
      <c r="GW1010" s="99">
        <f t="shared" ca="1" si="1058"/>
        <v>0</v>
      </c>
      <c r="GX1010" s="99">
        <f t="shared" ca="1" si="1058"/>
        <v>0</v>
      </c>
      <c r="GY1010" s="99">
        <f t="shared" ca="1" si="1058"/>
        <v>0</v>
      </c>
      <c r="GZ1010" s="99">
        <f t="shared" ca="1" si="1058"/>
        <v>0</v>
      </c>
      <c r="HA1010" s="99">
        <f t="shared" ca="1" si="1058"/>
        <v>0</v>
      </c>
      <c r="HB1010" s="99">
        <f t="shared" ca="1" si="1058"/>
        <v>0</v>
      </c>
      <c r="HC1010" s="99">
        <f t="shared" ca="1" si="1058"/>
        <v>0</v>
      </c>
      <c r="HD1010" s="99">
        <f t="shared" ca="1" si="1058"/>
        <v>0</v>
      </c>
      <c r="HE1010" s="99">
        <f t="shared" ca="1" si="1058"/>
        <v>0</v>
      </c>
      <c r="HF1010" s="99">
        <f t="shared" ca="1" si="1058"/>
        <v>0</v>
      </c>
      <c r="HG1010" s="99">
        <f t="shared" ca="1" si="1058"/>
        <v>0</v>
      </c>
      <c r="HH1010" s="99">
        <f t="shared" ca="1" si="1058"/>
        <v>0</v>
      </c>
      <c r="HI1010" s="99">
        <f t="shared" ca="1" si="1058"/>
        <v>0</v>
      </c>
      <c r="HJ1010" s="99">
        <f t="shared" ca="1" si="1058"/>
        <v>0</v>
      </c>
      <c r="HK1010" s="99">
        <f t="shared" ca="1" si="1058"/>
        <v>0</v>
      </c>
    </row>
    <row r="1011" spans="1:219" x14ac:dyDescent="0.2">
      <c r="A1011" s="96">
        <f t="shared" ca="1" si="1009"/>
        <v>2.008355697371544</v>
      </c>
      <c r="B1011" s="97">
        <f t="shared" ca="1" si="1010"/>
        <v>1.7550378208154105E-3</v>
      </c>
      <c r="C1011" s="92">
        <f t="shared" ca="1" si="1011"/>
        <v>0.36507007378273104</v>
      </c>
      <c r="D1011" s="166">
        <f t="shared" ca="1" si="1012"/>
        <v>2.0749937767574083</v>
      </c>
      <c r="E1011" s="100">
        <f t="shared" ca="1" si="1013"/>
        <v>1182.3071572288638</v>
      </c>
      <c r="F1011" s="100">
        <f t="shared" ca="1" si="1014"/>
        <v>419.42397907183744</v>
      </c>
      <c r="G1011" s="100">
        <f t="shared" ca="1" si="1015"/>
        <v>1600.019542265446</v>
      </c>
      <c r="H1011" s="99">
        <f t="shared" ca="1" si="1016"/>
        <v>1180.5955631936085</v>
      </c>
      <c r="I1011" s="92">
        <f t="shared" ca="1" si="1017"/>
        <v>0.73610494622796596</v>
      </c>
      <c r="J1011" s="12" t="s">
        <v>1038</v>
      </c>
      <c r="K1011" s="98">
        <f t="shared" ca="1" si="1055"/>
        <v>-0.22140342077627362</v>
      </c>
      <c r="L1011" s="98">
        <f t="shared" ca="1" si="1055"/>
        <v>0.31582938809333427</v>
      </c>
      <c r="M1011" s="98">
        <f t="shared" ca="1" si="1055"/>
        <v>0.29888544450311849</v>
      </c>
      <c r="N1011" s="98">
        <f t="shared" ca="1" si="1055"/>
        <v>0.49234395099605333</v>
      </c>
      <c r="O1011" s="98">
        <f t="shared" ca="1" si="1055"/>
        <v>-0.73992756657132575</v>
      </c>
      <c r="P1011" s="98">
        <f t="shared" ca="1" si="1055"/>
        <v>0.47240009692301621</v>
      </c>
      <c r="Q1011" s="98">
        <f t="shared" ca="1" si="1055"/>
        <v>0.25049910603626258</v>
      </c>
      <c r="R1011" s="98">
        <f t="shared" ca="1" si="1055"/>
        <v>0.69553890214948422</v>
      </c>
      <c r="S1011" s="98">
        <f t="shared" ca="1" si="1055"/>
        <v>0.25049910603626258</v>
      </c>
      <c r="T1011" s="98">
        <f t="shared" ca="1" si="1055"/>
        <v>0.47240009692301621</v>
      </c>
      <c r="U1011" s="98">
        <f t="shared" ca="1" si="1055"/>
        <v>-0.34336226058606156</v>
      </c>
      <c r="V1011" s="98">
        <f t="shared" ca="1" si="1055"/>
        <v>-0.22140342077627362</v>
      </c>
      <c r="W1011" s="98">
        <f t="shared" ca="1" si="1055"/>
        <v>-0.19968186191675996</v>
      </c>
      <c r="X1011" s="98">
        <f t="shared" ca="1" si="1055"/>
        <v>0.36053724483293015</v>
      </c>
      <c r="Y1011" s="98">
        <f t="shared" ca="1" si="1055"/>
        <v>0.49234395099605333</v>
      </c>
      <c r="Z1011" s="98">
        <f t="shared" ca="1" si="1055"/>
        <v>0.49234395099605333</v>
      </c>
      <c r="AA1011" s="98">
        <f t="shared" ca="1" si="1053"/>
        <v>0.31582938809333427</v>
      </c>
      <c r="AB1011" s="98">
        <f t="shared" ca="1" si="1053"/>
        <v>0.25049910603626258</v>
      </c>
      <c r="AC1011" s="98">
        <f t="shared" ca="1" si="1053"/>
        <v>-0.22593459910359093</v>
      </c>
      <c r="AD1011" s="98">
        <f t="shared" ca="1" si="1053"/>
        <v>-0.17972388892729629</v>
      </c>
      <c r="AE1011" s="98" t="str">
        <f t="shared" ca="1" si="1053"/>
        <v/>
      </c>
      <c r="AF1011" s="98" t="str">
        <f t="shared" ca="1" si="1053"/>
        <v/>
      </c>
      <c r="AG1011" s="98" t="str">
        <f t="shared" ca="1" si="1053"/>
        <v/>
      </c>
      <c r="AH1011" s="98" t="str">
        <f t="shared" ca="1" si="1053"/>
        <v/>
      </c>
      <c r="AI1011" s="98" t="str">
        <f t="shared" ca="1" si="1053"/>
        <v/>
      </c>
      <c r="AJ1011" s="98" t="str">
        <f t="shared" ca="1" si="1053"/>
        <v/>
      </c>
      <c r="AK1011" s="98" t="str">
        <f t="shared" ca="1" si="1053"/>
        <v/>
      </c>
      <c r="AL1011" s="98" t="str">
        <f t="shared" ca="1" si="1053"/>
        <v/>
      </c>
      <c r="AM1011" s="98" t="str">
        <f t="shared" ca="1" si="1053"/>
        <v/>
      </c>
      <c r="AN1011" s="98" t="str">
        <f t="shared" ca="1" si="1053"/>
        <v/>
      </c>
      <c r="AO1011" s="98" t="str">
        <f t="shared" ca="1" si="1053"/>
        <v/>
      </c>
      <c r="AP1011" s="98" t="str">
        <f t="shared" ca="1" si="1051"/>
        <v/>
      </c>
      <c r="AQ1011" s="98" t="str">
        <f t="shared" ca="1" si="1051"/>
        <v/>
      </c>
      <c r="AR1011" s="98" t="str">
        <f t="shared" ca="1" si="1051"/>
        <v/>
      </c>
      <c r="AS1011" s="98" t="str">
        <f t="shared" ca="1" si="1051"/>
        <v/>
      </c>
      <c r="AT1011" s="98" t="str">
        <f t="shared" ca="1" si="1051"/>
        <v/>
      </c>
      <c r="AU1011" s="98" t="str">
        <f t="shared" ca="1" si="1051"/>
        <v/>
      </c>
      <c r="AV1011" s="98" t="str">
        <f t="shared" ca="1" si="1051"/>
        <v/>
      </c>
      <c r="AW1011" s="98" t="str">
        <f t="shared" ca="1" si="1051"/>
        <v/>
      </c>
      <c r="AX1011" s="98" t="str">
        <f t="shared" ca="1" si="1051"/>
        <v/>
      </c>
      <c r="AY1011" s="98" t="str">
        <f t="shared" ca="1" si="1051"/>
        <v/>
      </c>
      <c r="AZ1011" s="98" t="str">
        <f t="shared" ca="1" si="1051"/>
        <v/>
      </c>
      <c r="BA1011" s="98" t="str">
        <f t="shared" ca="1" si="1051"/>
        <v/>
      </c>
      <c r="BB1011" s="98" t="str">
        <f t="shared" ca="1" si="1052"/>
        <v/>
      </c>
      <c r="BC1011" s="98" t="str">
        <f t="shared" ca="1" si="1052"/>
        <v/>
      </c>
      <c r="BD1011" s="98" t="str">
        <f t="shared" ca="1" si="1052"/>
        <v/>
      </c>
      <c r="BE1011" s="98" t="str">
        <f t="shared" ca="1" si="1052"/>
        <v/>
      </c>
      <c r="BF1011" s="98" t="str">
        <f t="shared" ca="1" si="1052"/>
        <v/>
      </c>
      <c r="BG1011" s="98" t="str">
        <f t="shared" ca="1" si="1031"/>
        <v/>
      </c>
      <c r="BH1011" s="98" t="str">
        <f t="shared" ca="1" si="1031"/>
        <v/>
      </c>
      <c r="BJ1011" s="98">
        <f t="shared" ca="1" si="1035"/>
        <v>-0.25682895003045947</v>
      </c>
      <c r="BK1011" s="98">
        <f t="shared" ca="1" si="1035"/>
        <v>1.147768681518502</v>
      </c>
      <c r="BL1011" s="98">
        <f t="shared" ca="1" si="1035"/>
        <v>1.0264069552149158</v>
      </c>
      <c r="BM1011" s="98">
        <f t="shared" ca="1" si="1035"/>
        <v>1.2392875398729488</v>
      </c>
      <c r="BN1011" s="98">
        <f t="shared" ca="1" si="1035"/>
        <v>3.4970356557209037E-2</v>
      </c>
      <c r="BO1011" s="98">
        <f t="shared" ca="1" si="1035"/>
        <v>1.4677598951359827</v>
      </c>
      <c r="BP1011" s="98">
        <f t="shared" ca="1" si="1035"/>
        <v>1.1047522738140572</v>
      </c>
      <c r="BQ1011" s="98">
        <f t="shared" ca="1" si="1035"/>
        <v>1.4428861327607352</v>
      </c>
      <c r="BR1011" s="98">
        <f t="shared" ca="1" si="1035"/>
        <v>1.1250250777746706</v>
      </c>
      <c r="BS1011" s="98">
        <f t="shared" ca="1" si="1035"/>
        <v>1.3305505894126446</v>
      </c>
      <c r="BT1011" s="98">
        <f t="shared" ca="1" si="1035"/>
        <v>0.5349000683303623</v>
      </c>
      <c r="BU1011" s="98">
        <f t="shared" ca="1" si="1035"/>
        <v>0.64226859642316458</v>
      </c>
      <c r="BV1011" s="98">
        <f t="shared" ca="1" si="1035"/>
        <v>0.71860550850273008</v>
      </c>
      <c r="BW1011" s="98">
        <f t="shared" ca="1" si="1035"/>
        <v>1.1583605058207871</v>
      </c>
      <c r="BX1011" s="98">
        <f t="shared" ca="1" si="1035"/>
        <v>1.4821856642492484</v>
      </c>
      <c r="BY1011" s="98">
        <f t="shared" ca="1" si="1035"/>
        <v>1.5213621924952081</v>
      </c>
      <c r="BZ1011" s="98">
        <f t="shared" ca="1" si="1062"/>
        <v>1.2183598114334815</v>
      </c>
      <c r="CA1011" s="98">
        <f t="shared" ca="1" si="1062"/>
        <v>1.0993140609900494</v>
      </c>
      <c r="CB1011" s="98">
        <f t="shared" ca="1" si="1060"/>
        <v>0.5690231985896973</v>
      </c>
      <c r="CC1011" s="98">
        <f t="shared" ca="1" si="1050"/>
        <v>0.33212018665842136</v>
      </c>
      <c r="CD1011" s="98" t="str">
        <f t="shared" si="1048"/>
        <v/>
      </c>
      <c r="CE1011" s="98" t="str">
        <f t="shared" si="1048"/>
        <v/>
      </c>
      <c r="CF1011" s="98" t="str">
        <f t="shared" si="1048"/>
        <v/>
      </c>
      <c r="CG1011" s="98" t="str">
        <f t="shared" si="1048"/>
        <v/>
      </c>
      <c r="CH1011" s="98" t="str">
        <f t="shared" si="1047"/>
        <v/>
      </c>
      <c r="CI1011" s="98" t="str">
        <f t="shared" si="1047"/>
        <v/>
      </c>
      <c r="CJ1011" s="98" t="str">
        <f t="shared" si="1047"/>
        <v/>
      </c>
      <c r="CK1011" s="98" t="str">
        <f t="shared" si="1047"/>
        <v/>
      </c>
      <c r="CL1011" s="98" t="str">
        <f t="shared" si="1047"/>
        <v/>
      </c>
      <c r="CM1011" s="98" t="str">
        <f t="shared" si="1047"/>
        <v/>
      </c>
      <c r="CN1011" s="98" t="str">
        <f t="shared" si="1047"/>
        <v/>
      </c>
      <c r="CO1011" s="98" t="str">
        <f t="shared" si="1047"/>
        <v/>
      </c>
      <c r="CP1011" s="98" t="str">
        <f t="shared" si="1047"/>
        <v/>
      </c>
      <c r="CQ1011" s="98" t="str">
        <f t="shared" si="1047"/>
        <v/>
      </c>
      <c r="CR1011" s="98" t="str">
        <f t="shared" si="1047"/>
        <v/>
      </c>
      <c r="CS1011" s="98" t="str">
        <f t="shared" si="1047"/>
        <v/>
      </c>
      <c r="CT1011" s="98" t="str">
        <f t="shared" si="1047"/>
        <v/>
      </c>
      <c r="CU1011" s="98" t="str">
        <f t="shared" si="1042"/>
        <v/>
      </c>
      <c r="CV1011" s="98" t="str">
        <f t="shared" si="1042"/>
        <v/>
      </c>
      <c r="CW1011" s="98" t="str">
        <f t="shared" si="1042"/>
        <v/>
      </c>
      <c r="CX1011" s="98" t="str">
        <f t="shared" si="1024"/>
        <v/>
      </c>
      <c r="CY1011" s="98" t="str">
        <f t="shared" si="1024"/>
        <v/>
      </c>
      <c r="CZ1011" s="98" t="str">
        <f t="shared" si="1024"/>
        <v/>
      </c>
      <c r="DA1011" s="98" t="str">
        <f t="shared" si="1024"/>
        <v/>
      </c>
      <c r="DB1011" s="98" t="str">
        <f t="shared" si="1024"/>
        <v/>
      </c>
      <c r="DC1011" s="98" t="str">
        <f t="shared" si="1056"/>
        <v/>
      </c>
      <c r="DD1011" s="98" t="str">
        <f t="shared" si="1056"/>
        <v/>
      </c>
      <c r="DE1011" s="98" t="str">
        <f t="shared" si="1056"/>
        <v/>
      </c>
      <c r="DF1011" s="98" t="str">
        <f t="shared" si="1056"/>
        <v/>
      </c>
      <c r="DG1011" s="98" t="str">
        <f t="shared" si="1056"/>
        <v/>
      </c>
      <c r="EE1011" s="100">
        <f t="shared" ca="1" si="1057"/>
        <v>0</v>
      </c>
      <c r="EF1011" s="100">
        <f t="shared" ca="1" si="1057"/>
        <v>322.87761725202228</v>
      </c>
      <c r="EG1011" s="100">
        <f t="shared" ca="1" si="1057"/>
        <v>581.13250281788874</v>
      </c>
      <c r="EH1011" s="100">
        <f t="shared" ca="1" si="1057"/>
        <v>783.13211644459079</v>
      </c>
      <c r="EI1011" s="100">
        <f t="shared" ca="1" si="1057"/>
        <v>936.2808665634725</v>
      </c>
      <c r="EJ1011" s="100">
        <f t="shared" ca="1" si="1057"/>
        <v>1047.1240248739946</v>
      </c>
      <c r="EK1011" s="100">
        <f t="shared" ca="1" si="1057"/>
        <v>1121.4408768997471</v>
      </c>
      <c r="EL1011" s="100">
        <f t="shared" ca="1" si="1057"/>
        <v>1164.3281925401125</v>
      </c>
      <c r="EM1011" s="100">
        <f t="shared" ca="1" si="1057"/>
        <v>1180.2749936991363</v>
      </c>
      <c r="EN1011" s="100">
        <f t="shared" ca="1" si="1057"/>
        <v>1173.2294995165889</v>
      </c>
      <c r="EO1011" s="100">
        <f t="shared" ca="1" si="1057"/>
        <v>1146.6590425587849</v>
      </c>
      <c r="EP1011" s="100">
        <f t="shared" ca="1" si="1057"/>
        <v>1103.6036706470095</v>
      </c>
      <c r="EQ1011" s="100">
        <f t="shared" ca="1" si="1057"/>
        <v>1046.7240779935721</v>
      </c>
      <c r="ER1011" s="100">
        <f t="shared" ca="1" si="1057"/>
        <v>978.3444452412906</v>
      </c>
      <c r="ES1011" s="100">
        <f t="shared" ca="1" si="1057"/>
        <v>900.49071019373309</v>
      </c>
      <c r="ET1011" s="100">
        <f t="shared" ca="1" si="1057"/>
        <v>814.92473887648032</v>
      </c>
      <c r="EU1011" s="100">
        <f t="shared" ca="1" si="1054"/>
        <v>723.17481953738229</v>
      </c>
      <c r="EV1011" s="100">
        <f t="shared" ca="1" si="1054"/>
        <v>626.56285978180392</v>
      </c>
      <c r="EW1011" s="100">
        <f t="shared" ca="1" si="1054"/>
        <v>526.22862879998524</v>
      </c>
      <c r="EX1011" s="100">
        <f t="shared" ca="1" si="1054"/>
        <v>423.15135217344516</v>
      </c>
      <c r="EY1011" s="100">
        <f t="shared" ca="1" si="1054"/>
        <v>318.16893568013393</v>
      </c>
      <c r="FA1011" s="99">
        <f t="shared" ca="1" si="1061"/>
        <v>0</v>
      </c>
      <c r="FB1011" s="99">
        <f t="shared" ca="1" si="1061"/>
        <v>0</v>
      </c>
      <c r="FC1011" s="99">
        <f t="shared" ca="1" si="1061"/>
        <v>0</v>
      </c>
      <c r="FD1011" s="99">
        <f t="shared" ca="1" si="1061"/>
        <v>0</v>
      </c>
      <c r="FE1011" s="99">
        <f t="shared" ca="1" si="1061"/>
        <v>0</v>
      </c>
      <c r="FF1011" s="99">
        <f t="shared" ca="1" si="1061"/>
        <v>0</v>
      </c>
      <c r="FG1011" s="99">
        <f t="shared" ca="1" si="1061"/>
        <v>0</v>
      </c>
      <c r="FH1011" s="99">
        <f t="shared" ca="1" si="1061"/>
        <v>0</v>
      </c>
      <c r="FI1011" s="99">
        <f t="shared" ca="1" si="1061"/>
        <v>1</v>
      </c>
      <c r="FJ1011" s="99">
        <f t="shared" ca="1" si="1061"/>
        <v>1</v>
      </c>
      <c r="FK1011" s="99">
        <f t="shared" ca="1" si="1061"/>
        <v>1</v>
      </c>
      <c r="FL1011" s="99">
        <f t="shared" ca="1" si="1061"/>
        <v>1</v>
      </c>
      <c r="FM1011" s="99">
        <f t="shared" ca="1" si="1061"/>
        <v>1</v>
      </c>
      <c r="FN1011" s="99">
        <f t="shared" ca="1" si="1061"/>
        <v>1</v>
      </c>
      <c r="FO1011" s="99">
        <f t="shared" ca="1" si="1061"/>
        <v>1</v>
      </c>
      <c r="FP1011" s="99">
        <f t="shared" ca="1" si="1061"/>
        <v>1</v>
      </c>
      <c r="FQ1011" s="99">
        <f t="shared" ca="1" si="1049"/>
        <v>1</v>
      </c>
      <c r="FR1011" s="99">
        <f t="shared" ca="1" si="1049"/>
        <v>1</v>
      </c>
      <c r="FS1011" s="99">
        <f t="shared" ca="1" si="1049"/>
        <v>0</v>
      </c>
      <c r="FT1011" s="99">
        <f t="shared" ca="1" si="1049"/>
        <v>0</v>
      </c>
      <c r="FU1011" s="99">
        <f t="shared" ca="1" si="1049"/>
        <v>0</v>
      </c>
      <c r="FV1011" s="99">
        <f t="shared" ca="1" si="1049"/>
        <v>0</v>
      </c>
      <c r="FW1011" s="99">
        <f t="shared" ca="1" si="1049"/>
        <v>0</v>
      </c>
      <c r="FX1011" s="99">
        <f t="shared" ca="1" si="1049"/>
        <v>0</v>
      </c>
      <c r="FY1011" s="99">
        <f t="shared" ca="1" si="1049"/>
        <v>0</v>
      </c>
      <c r="FZ1011" s="99">
        <f t="shared" ca="1" si="1049"/>
        <v>0</v>
      </c>
      <c r="GA1011" s="99">
        <f t="shared" ca="1" si="1049"/>
        <v>0</v>
      </c>
      <c r="GB1011" s="99">
        <f t="shared" ca="1" si="1049"/>
        <v>0</v>
      </c>
      <c r="GC1011" s="99">
        <f t="shared" ca="1" si="1049"/>
        <v>0</v>
      </c>
      <c r="GD1011" s="99">
        <f t="shared" ca="1" si="1049"/>
        <v>0</v>
      </c>
      <c r="GE1011" s="99">
        <f t="shared" ca="1" si="1049"/>
        <v>0</v>
      </c>
      <c r="GG1011" s="99">
        <v>1</v>
      </c>
      <c r="GH1011" s="99">
        <f t="shared" ca="1" si="1018"/>
        <v>1</v>
      </c>
      <c r="GI1011" s="99">
        <f t="shared" ca="1" si="1058"/>
        <v>1</v>
      </c>
      <c r="GJ1011" s="99">
        <f t="shared" ca="1" si="1058"/>
        <v>1</v>
      </c>
      <c r="GK1011" s="99">
        <f t="shared" ca="1" si="1058"/>
        <v>1</v>
      </c>
      <c r="GL1011" s="99">
        <f t="shared" ca="1" si="1058"/>
        <v>1</v>
      </c>
      <c r="GM1011" s="99">
        <f t="shared" ca="1" si="1058"/>
        <v>1</v>
      </c>
      <c r="GN1011" s="99">
        <f t="shared" ca="1" si="1058"/>
        <v>1</v>
      </c>
      <c r="GO1011" s="99">
        <f t="shared" ca="1" si="1058"/>
        <v>0</v>
      </c>
      <c r="GP1011" s="99">
        <f t="shared" ca="1" si="1058"/>
        <v>0</v>
      </c>
      <c r="GQ1011" s="99">
        <f t="shared" ca="1" si="1058"/>
        <v>0</v>
      </c>
      <c r="GR1011" s="99">
        <f t="shared" ca="1" si="1058"/>
        <v>0</v>
      </c>
      <c r="GS1011" s="99">
        <f t="shared" ca="1" si="1058"/>
        <v>0</v>
      </c>
      <c r="GT1011" s="99">
        <f t="shared" ca="1" si="1058"/>
        <v>0</v>
      </c>
      <c r="GU1011" s="99">
        <f t="shared" ca="1" si="1058"/>
        <v>0</v>
      </c>
      <c r="GV1011" s="99">
        <f t="shared" ca="1" si="1058"/>
        <v>0</v>
      </c>
      <c r="GW1011" s="99">
        <f t="shared" ca="1" si="1058"/>
        <v>0</v>
      </c>
      <c r="GX1011" s="99">
        <f t="shared" ca="1" si="1058"/>
        <v>0</v>
      </c>
      <c r="GY1011" s="99">
        <f t="shared" ca="1" si="1058"/>
        <v>0</v>
      </c>
      <c r="GZ1011" s="99">
        <f t="shared" ca="1" si="1058"/>
        <v>0</v>
      </c>
      <c r="HA1011" s="99">
        <f t="shared" ca="1" si="1058"/>
        <v>0</v>
      </c>
      <c r="HB1011" s="99">
        <f t="shared" ca="1" si="1058"/>
        <v>0</v>
      </c>
      <c r="HC1011" s="99">
        <f t="shared" ca="1" si="1058"/>
        <v>0</v>
      </c>
      <c r="HD1011" s="99">
        <f t="shared" ca="1" si="1058"/>
        <v>0</v>
      </c>
      <c r="HE1011" s="99">
        <f t="shared" ca="1" si="1058"/>
        <v>0</v>
      </c>
      <c r="HF1011" s="99">
        <f t="shared" ca="1" si="1058"/>
        <v>0</v>
      </c>
      <c r="HG1011" s="99">
        <f t="shared" ca="1" si="1058"/>
        <v>0</v>
      </c>
      <c r="HH1011" s="99">
        <f t="shared" ca="1" si="1058"/>
        <v>0</v>
      </c>
      <c r="HI1011" s="99">
        <f t="shared" ca="1" si="1058"/>
        <v>0</v>
      </c>
      <c r="HJ1011" s="99">
        <f t="shared" ca="1" si="1058"/>
        <v>0</v>
      </c>
      <c r="HK1011" s="99">
        <f t="shared" ca="1" si="1058"/>
        <v>0</v>
      </c>
    </row>
    <row r="1012" spans="1:219" x14ac:dyDescent="0.2">
      <c r="A1012" s="96">
        <f t="shared" ca="1" si="1009"/>
        <v>1.6856439517525492</v>
      </c>
      <c r="B1012" s="97">
        <f t="shared" ca="1" si="1010"/>
        <v>1.4538813941860917E-3</v>
      </c>
      <c r="C1012" s="92">
        <f t="shared" ca="1" si="1011"/>
        <v>0.36628410600515254</v>
      </c>
      <c r="D1012" s="166">
        <f t="shared" ca="1" si="1012"/>
        <v>1.7527259749085462</v>
      </c>
      <c r="E1012" s="100">
        <f t="shared" ca="1" si="1013"/>
        <v>1205.5494911190833</v>
      </c>
      <c r="F1012" s="100">
        <f t="shared" ca="1" si="1014"/>
        <v>454.86489206098787</v>
      </c>
      <c r="G1012" s="100">
        <f t="shared" ca="1" si="1015"/>
        <v>1354.7968634507074</v>
      </c>
      <c r="H1012" s="99">
        <f t="shared" ca="1" si="1016"/>
        <v>899.93197138971959</v>
      </c>
      <c r="I1012" s="92">
        <f t="shared" ca="1" si="1017"/>
        <v>0.6613196034359351</v>
      </c>
      <c r="J1012" s="12" t="s">
        <v>1039</v>
      </c>
      <c r="K1012" s="98">
        <f t="shared" ca="1" si="1055"/>
        <v>-0.30548730242062305</v>
      </c>
      <c r="L1012" s="98">
        <f t="shared" ca="1" si="1055"/>
        <v>4.0557972064697578E-2</v>
      </c>
      <c r="M1012" s="98">
        <f t="shared" ca="1" si="1055"/>
        <v>-0.22140342077627362</v>
      </c>
      <c r="N1012" s="98">
        <f t="shared" ca="1" si="1055"/>
        <v>-0.17519078138363231</v>
      </c>
      <c r="O1012" s="98">
        <f t="shared" ca="1" si="1055"/>
        <v>0.29888544450311849</v>
      </c>
      <c r="P1012" s="98">
        <f t="shared" ca="1" si="1055"/>
        <v>0.69553890214948422</v>
      </c>
      <c r="Q1012" s="98">
        <f t="shared" ca="1" si="1055"/>
        <v>-0.20967214614503482</v>
      </c>
      <c r="R1012" s="98">
        <f t="shared" ca="1" si="1055"/>
        <v>4.0557972064697578E-2</v>
      </c>
      <c r="S1012" s="98">
        <f t="shared" ca="1" si="1055"/>
        <v>4.0557972064697578E-2</v>
      </c>
      <c r="T1012" s="98">
        <f t="shared" ca="1" si="1055"/>
        <v>-0.46439625153315622</v>
      </c>
      <c r="U1012" s="98">
        <f t="shared" ca="1" si="1055"/>
        <v>-8.9535807650987675E-2</v>
      </c>
      <c r="V1012" s="98">
        <f t="shared" ca="1" si="1055"/>
        <v>0.49234395099605333</v>
      </c>
      <c r="W1012" s="98">
        <f t="shared" ca="1" si="1055"/>
        <v>-0.22593459910359093</v>
      </c>
      <c r="X1012" s="98">
        <f t="shared" ca="1" si="1055"/>
        <v>-0.73992756657132575</v>
      </c>
      <c r="Y1012" s="98">
        <f t="shared" ca="1" si="1055"/>
        <v>-0.22593459910359093</v>
      </c>
      <c r="Z1012" s="98">
        <f t="shared" ca="1" si="1055"/>
        <v>0.2277237814158416</v>
      </c>
      <c r="AA1012" s="98">
        <f t="shared" ca="1" si="1053"/>
        <v>-0.17519078138363231</v>
      </c>
      <c r="AB1012" s="98">
        <f t="shared" ca="1" si="1053"/>
        <v>0.36053724483293015</v>
      </c>
      <c r="AC1012" s="98">
        <f t="shared" ca="1" si="1053"/>
        <v>0.49234395099605333</v>
      </c>
      <c r="AD1012" s="98">
        <f t="shared" ca="1" si="1053"/>
        <v>0.36053724483293015</v>
      </c>
      <c r="AE1012" s="98" t="str">
        <f t="shared" ca="1" si="1053"/>
        <v/>
      </c>
      <c r="AF1012" s="98" t="str">
        <f t="shared" ca="1" si="1053"/>
        <v/>
      </c>
      <c r="AG1012" s="98" t="str">
        <f t="shared" ca="1" si="1053"/>
        <v/>
      </c>
      <c r="AH1012" s="98" t="str">
        <f t="shared" ca="1" si="1053"/>
        <v/>
      </c>
      <c r="AI1012" s="98" t="str">
        <f t="shared" ca="1" si="1053"/>
        <v/>
      </c>
      <c r="AJ1012" s="98" t="str">
        <f t="shared" ca="1" si="1053"/>
        <v/>
      </c>
      <c r="AK1012" s="98" t="str">
        <f t="shared" ca="1" si="1053"/>
        <v/>
      </c>
      <c r="AL1012" s="98" t="str">
        <f t="shared" ca="1" si="1053"/>
        <v/>
      </c>
      <c r="AM1012" s="98" t="str">
        <f t="shared" ca="1" si="1053"/>
        <v/>
      </c>
      <c r="AN1012" s="98" t="str">
        <f t="shared" ca="1" si="1053"/>
        <v/>
      </c>
      <c r="AO1012" s="98" t="str">
        <f t="shared" ca="1" si="1053"/>
        <v/>
      </c>
      <c r="AP1012" s="98" t="str">
        <f t="shared" ca="1" si="1051"/>
        <v/>
      </c>
      <c r="AQ1012" s="98" t="str">
        <f t="shared" ca="1" si="1051"/>
        <v/>
      </c>
      <c r="AR1012" s="98" t="str">
        <f t="shared" ca="1" si="1051"/>
        <v/>
      </c>
      <c r="AS1012" s="98" t="str">
        <f t="shared" ca="1" si="1051"/>
        <v/>
      </c>
      <c r="AT1012" s="98" t="str">
        <f t="shared" ca="1" si="1051"/>
        <v/>
      </c>
      <c r="AU1012" s="98" t="str">
        <f t="shared" ca="1" si="1051"/>
        <v/>
      </c>
      <c r="AV1012" s="98" t="str">
        <f t="shared" ca="1" si="1051"/>
        <v/>
      </c>
      <c r="AW1012" s="98" t="str">
        <f t="shared" ca="1" si="1051"/>
        <v/>
      </c>
      <c r="AX1012" s="98" t="str">
        <f t="shared" ca="1" si="1051"/>
        <v/>
      </c>
      <c r="AY1012" s="98" t="str">
        <f t="shared" ca="1" si="1051"/>
        <v/>
      </c>
      <c r="AZ1012" s="98" t="str">
        <f t="shared" ca="1" si="1051"/>
        <v/>
      </c>
      <c r="BA1012" s="98" t="str">
        <f t="shared" ca="1" si="1051"/>
        <v/>
      </c>
      <c r="BB1012" s="98" t="str">
        <f t="shared" ca="1" si="1052"/>
        <v/>
      </c>
      <c r="BC1012" s="98" t="str">
        <f t="shared" ca="1" si="1052"/>
        <v/>
      </c>
      <c r="BD1012" s="98" t="str">
        <f t="shared" ca="1" si="1052"/>
        <v/>
      </c>
      <c r="BE1012" s="98" t="str">
        <f t="shared" ca="1" si="1052"/>
        <v/>
      </c>
      <c r="BF1012" s="98" t="str">
        <f t="shared" ca="1" si="1052"/>
        <v/>
      </c>
      <c r="BG1012" s="98" t="str">
        <f t="shared" ca="1" si="1031"/>
        <v/>
      </c>
      <c r="BH1012" s="98" t="str">
        <f t="shared" ca="1" si="1031"/>
        <v/>
      </c>
      <c r="BJ1012" s="98">
        <f t="shared" ca="1" si="1035"/>
        <v>-0.3409128316748089</v>
      </c>
      <c r="BK1012" s="98">
        <f t="shared" ca="1" si="1035"/>
        <v>0.87249726548986528</v>
      </c>
      <c r="BL1012" s="98">
        <f t="shared" ca="1" si="1035"/>
        <v>0.50611808993552376</v>
      </c>
      <c r="BM1012" s="98">
        <f t="shared" ca="1" si="1035"/>
        <v>0.57175280749326318</v>
      </c>
      <c r="BN1012" s="98">
        <f t="shared" ca="1" si="1035"/>
        <v>1.0737833676316533</v>
      </c>
      <c r="BO1012" s="98">
        <f t="shared" ca="1" si="1035"/>
        <v>1.6908987003624509</v>
      </c>
      <c r="BP1012" s="98">
        <f t="shared" ca="1" si="1035"/>
        <v>0.64458102163275977</v>
      </c>
      <c r="BQ1012" s="98">
        <f t="shared" ca="1" si="1035"/>
        <v>0.78790520267594855</v>
      </c>
      <c r="BR1012" s="98">
        <f t="shared" ca="1" si="1035"/>
        <v>0.91508394380310554</v>
      </c>
      <c r="BS1012" s="98">
        <f t="shared" ca="1" si="1035"/>
        <v>0.39375424095647227</v>
      </c>
      <c r="BT1012" s="98">
        <f t="shared" ca="1" si="1035"/>
        <v>0.78872652126543619</v>
      </c>
      <c r="BU1012" s="98">
        <f t="shared" ca="1" si="1035"/>
        <v>1.3560159681954915</v>
      </c>
      <c r="BV1012" s="98">
        <f t="shared" ca="1" si="1035"/>
        <v>0.69235277131589912</v>
      </c>
      <c r="BW1012" s="98">
        <f t="shared" ca="1" si="1035"/>
        <v>5.7895694416531196E-2</v>
      </c>
      <c r="BX1012" s="98">
        <f t="shared" ca="1" si="1035"/>
        <v>0.76390711414960399</v>
      </c>
      <c r="BY1012" s="98">
        <f t="shared" ca="1" si="1035"/>
        <v>1.2567420229149966</v>
      </c>
      <c r="BZ1012" s="98">
        <f t="shared" ca="1" si="1062"/>
        <v>0.7273396419565149</v>
      </c>
      <c r="CA1012" s="98">
        <f t="shared" ca="1" si="1062"/>
        <v>1.2093521997867169</v>
      </c>
      <c r="CB1012" s="98">
        <f t="shared" ca="1" si="1060"/>
        <v>1.2873017486893414</v>
      </c>
      <c r="CC1012" s="98">
        <f t="shared" ca="1" si="1050"/>
        <v>0.8723813204186478</v>
      </c>
      <c r="CD1012" s="98" t="str">
        <f t="shared" si="1048"/>
        <v/>
      </c>
      <c r="CE1012" s="98" t="str">
        <f t="shared" si="1048"/>
        <v/>
      </c>
      <c r="CF1012" s="98" t="str">
        <f t="shared" si="1048"/>
        <v/>
      </c>
      <c r="CG1012" s="98" t="str">
        <f t="shared" si="1048"/>
        <v/>
      </c>
      <c r="CH1012" s="98" t="str">
        <f t="shared" si="1047"/>
        <v/>
      </c>
      <c r="CI1012" s="98" t="str">
        <f t="shared" si="1047"/>
        <v/>
      </c>
      <c r="CJ1012" s="98" t="str">
        <f t="shared" si="1047"/>
        <v/>
      </c>
      <c r="CK1012" s="98" t="str">
        <f t="shared" si="1047"/>
        <v/>
      </c>
      <c r="CL1012" s="98" t="str">
        <f t="shared" si="1047"/>
        <v/>
      </c>
      <c r="CM1012" s="98" t="str">
        <f t="shared" si="1047"/>
        <v/>
      </c>
      <c r="CN1012" s="98" t="str">
        <f t="shared" si="1047"/>
        <v/>
      </c>
      <c r="CO1012" s="98" t="str">
        <f t="shared" si="1047"/>
        <v/>
      </c>
      <c r="CP1012" s="98" t="str">
        <f t="shared" si="1047"/>
        <v/>
      </c>
      <c r="CQ1012" s="98" t="str">
        <f t="shared" si="1047"/>
        <v/>
      </c>
      <c r="CR1012" s="98" t="str">
        <f t="shared" si="1047"/>
        <v/>
      </c>
      <c r="CS1012" s="98" t="str">
        <f t="shared" si="1047"/>
        <v/>
      </c>
      <c r="CT1012" s="98" t="str">
        <f t="shared" si="1047"/>
        <v/>
      </c>
      <c r="CU1012" s="98" t="str">
        <f t="shared" si="1042"/>
        <v/>
      </c>
      <c r="CV1012" s="98" t="str">
        <f t="shared" si="1042"/>
        <v/>
      </c>
      <c r="CW1012" s="98" t="str">
        <f t="shared" si="1042"/>
        <v/>
      </c>
      <c r="CX1012" s="98" t="str">
        <f t="shared" si="1024"/>
        <v/>
      </c>
      <c r="CY1012" s="98" t="str">
        <f t="shared" si="1024"/>
        <v/>
      </c>
      <c r="CZ1012" s="98" t="str">
        <f t="shared" si="1024"/>
        <v/>
      </c>
      <c r="DA1012" s="98" t="str">
        <f t="shared" si="1024"/>
        <v/>
      </c>
      <c r="DB1012" s="98" t="str">
        <f t="shared" si="1024"/>
        <v/>
      </c>
      <c r="DC1012" s="98" t="str">
        <f t="shared" si="1056"/>
        <v/>
      </c>
      <c r="DD1012" s="98" t="str">
        <f t="shared" si="1056"/>
        <v/>
      </c>
      <c r="DE1012" s="98" t="str">
        <f t="shared" si="1056"/>
        <v/>
      </c>
      <c r="DF1012" s="98" t="str">
        <f t="shared" si="1056"/>
        <v/>
      </c>
      <c r="DG1012" s="98" t="str">
        <f t="shared" si="1056"/>
        <v/>
      </c>
      <c r="EE1012" s="100">
        <f t="shared" ca="1" si="1057"/>
        <v>0</v>
      </c>
      <c r="EF1012" s="100">
        <f t="shared" ca="1" si="1057"/>
        <v>223.98889656166574</v>
      </c>
      <c r="EG1012" s="100">
        <f t="shared" ca="1" si="1057"/>
        <v>408.28479722485258</v>
      </c>
      <c r="EH1012" s="100">
        <f t="shared" ca="1" si="1057"/>
        <v>557.17794856672242</v>
      </c>
      <c r="EI1012" s="100">
        <f t="shared" ca="1" si="1057"/>
        <v>674.54640654376135</v>
      </c>
      <c r="EJ1012" s="100">
        <f t="shared" ca="1" si="1057"/>
        <v>763.89316309643436</v>
      </c>
      <c r="EK1012" s="100">
        <f t="shared" ca="1" si="1057"/>
        <v>828.38006246879945</v>
      </c>
      <c r="EL1012" s="100">
        <f t="shared" ca="1" si="1057"/>
        <v>870.85877712109868</v>
      </c>
      <c r="EM1012" s="100">
        <f t="shared" ca="1" si="1057"/>
        <v>893.89909088859463</v>
      </c>
      <c r="EN1012" s="100">
        <f t="shared" ca="1" si="1057"/>
        <v>899.81471661683338</v>
      </c>
      <c r="EO1012" s="100">
        <f t="shared" ca="1" si="1057"/>
        <v>890.68685673779555</v>
      </c>
      <c r="EP1012" s="100">
        <f t="shared" ca="1" si="1057"/>
        <v>868.38569801025631</v>
      </c>
      <c r="EQ1012" s="100">
        <f t="shared" ca="1" si="1057"/>
        <v>834.59001580884546</v>
      </c>
      <c r="ER1012" s="100">
        <f t="shared" ca="1" si="1057"/>
        <v>790.80504879717125</v>
      </c>
      <c r="ES1012" s="100">
        <f t="shared" ca="1" si="1057"/>
        <v>738.37879145737861</v>
      </c>
      <c r="ET1012" s="100">
        <f t="shared" ca="1" si="1057"/>
        <v>678.51683967618021</v>
      </c>
      <c r="EU1012" s="100">
        <f t="shared" ca="1" si="1054"/>
        <v>612.29591331802135</v>
      </c>
      <c r="EV1012" s="100">
        <f t="shared" ca="1" si="1054"/>
        <v>540.67616936870479</v>
      </c>
      <c r="EW1012" s="100">
        <f t="shared" ca="1" si="1054"/>
        <v>464.51240973322751</v>
      </c>
      <c r="EX1012" s="100">
        <f t="shared" ca="1" si="1054"/>
        <v>384.56427905125463</v>
      </c>
      <c r="EY1012" s="100">
        <f t="shared" ca="1" si="1054"/>
        <v>301.50553988964134</v>
      </c>
      <c r="FA1012" s="99">
        <f t="shared" ca="1" si="1061"/>
        <v>0</v>
      </c>
      <c r="FB1012" s="99">
        <f t="shared" ca="1" si="1061"/>
        <v>0</v>
      </c>
      <c r="FC1012" s="99">
        <f t="shared" ca="1" si="1061"/>
        <v>0</v>
      </c>
      <c r="FD1012" s="99">
        <f t="shared" ca="1" si="1061"/>
        <v>0</v>
      </c>
      <c r="FE1012" s="99">
        <f t="shared" ca="1" si="1061"/>
        <v>0</v>
      </c>
      <c r="FF1012" s="99">
        <f t="shared" ca="1" si="1061"/>
        <v>0</v>
      </c>
      <c r="FG1012" s="99">
        <f t="shared" ca="1" si="1061"/>
        <v>0</v>
      </c>
      <c r="FH1012" s="99">
        <f t="shared" ca="1" si="1061"/>
        <v>0</v>
      </c>
      <c r="FI1012" s="99">
        <f t="shared" ca="1" si="1061"/>
        <v>0</v>
      </c>
      <c r="FJ1012" s="99">
        <f t="shared" ca="1" si="1061"/>
        <v>1</v>
      </c>
      <c r="FK1012" s="99">
        <f t="shared" ca="1" si="1061"/>
        <v>1</v>
      </c>
      <c r="FL1012" s="99">
        <f t="shared" ca="1" si="1061"/>
        <v>1</v>
      </c>
      <c r="FM1012" s="99">
        <f t="shared" ca="1" si="1061"/>
        <v>1</v>
      </c>
      <c r="FN1012" s="99">
        <f t="shared" ca="1" si="1061"/>
        <v>1</v>
      </c>
      <c r="FO1012" s="99">
        <f t="shared" ca="1" si="1061"/>
        <v>1</v>
      </c>
      <c r="FP1012" s="99">
        <f t="shared" ca="1" si="1061"/>
        <v>1</v>
      </c>
      <c r="FQ1012" s="99">
        <f t="shared" ca="1" si="1049"/>
        <v>1</v>
      </c>
      <c r="FR1012" s="99">
        <f t="shared" ca="1" si="1049"/>
        <v>1</v>
      </c>
      <c r="FS1012" s="99">
        <f t="shared" ca="1" si="1049"/>
        <v>1</v>
      </c>
      <c r="FT1012" s="99">
        <f t="shared" ca="1" si="1049"/>
        <v>0</v>
      </c>
      <c r="FU1012" s="99">
        <f t="shared" ca="1" si="1049"/>
        <v>0</v>
      </c>
      <c r="FV1012" s="99">
        <f t="shared" ca="1" si="1049"/>
        <v>0</v>
      </c>
      <c r="FW1012" s="99">
        <f t="shared" ca="1" si="1049"/>
        <v>0</v>
      </c>
      <c r="FX1012" s="99">
        <f t="shared" ca="1" si="1049"/>
        <v>0</v>
      </c>
      <c r="FY1012" s="99">
        <f t="shared" ca="1" si="1049"/>
        <v>0</v>
      </c>
      <c r="FZ1012" s="99">
        <f t="shared" ca="1" si="1049"/>
        <v>0</v>
      </c>
      <c r="GA1012" s="99">
        <f t="shared" ca="1" si="1049"/>
        <v>0</v>
      </c>
      <c r="GB1012" s="99">
        <f t="shared" ca="1" si="1049"/>
        <v>0</v>
      </c>
      <c r="GC1012" s="99">
        <f t="shared" ca="1" si="1049"/>
        <v>0</v>
      </c>
      <c r="GD1012" s="99">
        <f t="shared" ca="1" si="1049"/>
        <v>0</v>
      </c>
      <c r="GE1012" s="99">
        <f t="shared" ca="1" si="1049"/>
        <v>0</v>
      </c>
      <c r="GG1012" s="99">
        <v>1</v>
      </c>
      <c r="GH1012" s="99">
        <f t="shared" ca="1" si="1018"/>
        <v>1</v>
      </c>
      <c r="GI1012" s="99">
        <f t="shared" ca="1" si="1058"/>
        <v>1</v>
      </c>
      <c r="GJ1012" s="99">
        <f t="shared" ca="1" si="1058"/>
        <v>1</v>
      </c>
      <c r="GK1012" s="99">
        <f t="shared" ca="1" si="1058"/>
        <v>1</v>
      </c>
      <c r="GL1012" s="99">
        <f t="shared" ca="1" si="1058"/>
        <v>1</v>
      </c>
      <c r="GM1012" s="99">
        <f t="shared" ca="1" si="1058"/>
        <v>1</v>
      </c>
      <c r="GN1012" s="99">
        <f t="shared" ca="1" si="1058"/>
        <v>1</v>
      </c>
      <c r="GO1012" s="99">
        <f t="shared" ca="1" si="1058"/>
        <v>1</v>
      </c>
      <c r="GP1012" s="99">
        <f t="shared" ca="1" si="1058"/>
        <v>0</v>
      </c>
      <c r="GQ1012" s="99">
        <f t="shared" ca="1" si="1058"/>
        <v>0</v>
      </c>
      <c r="GR1012" s="99">
        <f t="shared" ca="1" si="1058"/>
        <v>0</v>
      </c>
      <c r="GS1012" s="99">
        <f t="shared" ca="1" si="1058"/>
        <v>0</v>
      </c>
      <c r="GT1012" s="99">
        <f t="shared" ca="1" si="1058"/>
        <v>0</v>
      </c>
      <c r="GU1012" s="99">
        <f t="shared" ca="1" si="1058"/>
        <v>0</v>
      </c>
      <c r="GV1012" s="99">
        <f t="shared" ca="1" si="1058"/>
        <v>0</v>
      </c>
      <c r="GW1012" s="99">
        <f t="shared" ca="1" si="1058"/>
        <v>0</v>
      </c>
      <c r="GX1012" s="99">
        <f t="shared" ca="1" si="1058"/>
        <v>0</v>
      </c>
      <c r="GY1012" s="99">
        <f t="shared" ca="1" si="1058"/>
        <v>0</v>
      </c>
      <c r="GZ1012" s="99">
        <f t="shared" ca="1" si="1058"/>
        <v>0</v>
      </c>
      <c r="HA1012" s="99">
        <f t="shared" ca="1" si="1058"/>
        <v>0</v>
      </c>
      <c r="HB1012" s="99">
        <f t="shared" ca="1" si="1058"/>
        <v>0</v>
      </c>
      <c r="HC1012" s="99">
        <f t="shared" ca="1" si="1058"/>
        <v>0</v>
      </c>
      <c r="HD1012" s="99">
        <f t="shared" ca="1" si="1058"/>
        <v>0</v>
      </c>
      <c r="HE1012" s="99">
        <f t="shared" ca="1" si="1058"/>
        <v>0</v>
      </c>
      <c r="HF1012" s="99">
        <f t="shared" ca="1" si="1058"/>
        <v>0</v>
      </c>
      <c r="HG1012" s="99">
        <f t="shared" ca="1" si="1058"/>
        <v>0</v>
      </c>
      <c r="HH1012" s="99">
        <f t="shared" ca="1" si="1058"/>
        <v>0</v>
      </c>
      <c r="HI1012" s="99">
        <f t="shared" ca="1" si="1058"/>
        <v>0</v>
      </c>
      <c r="HJ1012" s="99">
        <f t="shared" ca="1" si="1058"/>
        <v>0</v>
      </c>
      <c r="HK1012" s="99">
        <f t="shared" ca="1" si="1058"/>
        <v>0</v>
      </c>
    </row>
    <row r="1013" spans="1:219" x14ac:dyDescent="0.2">
      <c r="A1013" s="96">
        <f t="shared" ca="1" si="1009"/>
        <v>1.5413316250336833</v>
      </c>
      <c r="B1013" s="97">
        <f t="shared" ca="1" si="1010"/>
        <v>1.294296775324428E-3</v>
      </c>
      <c r="C1013" s="92">
        <f t="shared" ca="1" si="1011"/>
        <v>0.38143947342775125</v>
      </c>
      <c r="D1013" s="166">
        <f t="shared" ca="1" si="1012"/>
        <v>1.6140796609781034</v>
      </c>
      <c r="E1013" s="100">
        <f t="shared" ca="1" si="1013"/>
        <v>1247.0707582297102</v>
      </c>
      <c r="F1013" s="100">
        <f t="shared" ca="1" si="1014"/>
        <v>482.63437084871686</v>
      </c>
      <c r="G1013" s="100">
        <f t="shared" ca="1" si="1015"/>
        <v>1298.1129629468676</v>
      </c>
      <c r="H1013" s="99">
        <f t="shared" ca="1" si="1016"/>
        <v>815.47859209815078</v>
      </c>
      <c r="I1013" s="92">
        <f t="shared" ca="1" si="1017"/>
        <v>0.62467210985022836</v>
      </c>
      <c r="J1013" s="12" t="s">
        <v>1040</v>
      </c>
      <c r="K1013" s="98">
        <f t="shared" ca="1" si="1055"/>
        <v>-0.30548730242062305</v>
      </c>
      <c r="L1013" s="98">
        <f t="shared" ca="1" si="1055"/>
        <v>0.69553890214948422</v>
      </c>
      <c r="M1013" s="98">
        <f t="shared" ca="1" si="1055"/>
        <v>-0.17972388892729629</v>
      </c>
      <c r="N1013" s="98">
        <f t="shared" ca="1" si="1055"/>
        <v>-0.73992756657132575</v>
      </c>
      <c r="O1013" s="98">
        <f t="shared" ca="1" si="1055"/>
        <v>-0.30548730242062305</v>
      </c>
      <c r="P1013" s="98">
        <f t="shared" ca="1" si="1055"/>
        <v>0.31582938809333427</v>
      </c>
      <c r="Q1013" s="98">
        <f t="shared" ca="1" si="1055"/>
        <v>0.49234395099605333</v>
      </c>
      <c r="R1013" s="98">
        <f t="shared" ca="1" si="1055"/>
        <v>-0.34336226058606156</v>
      </c>
      <c r="S1013" s="98">
        <f t="shared" ca="1" si="1055"/>
        <v>-8.9535807650987675E-2</v>
      </c>
      <c r="T1013" s="98">
        <f t="shared" ca="1" si="1055"/>
        <v>-0.17519078138363231</v>
      </c>
      <c r="U1013" s="98">
        <f t="shared" ca="1" si="1055"/>
        <v>4.0557972064697578E-2</v>
      </c>
      <c r="V1013" s="98">
        <f t="shared" ca="1" si="1055"/>
        <v>-0.19968186191675996</v>
      </c>
      <c r="W1013" s="98">
        <f t="shared" ca="1" si="1055"/>
        <v>-0.17519078138363231</v>
      </c>
      <c r="X1013" s="98">
        <f t="shared" ca="1" si="1055"/>
        <v>0.47240009692301621</v>
      </c>
      <c r="Y1013" s="98">
        <f t="shared" ca="1" si="1055"/>
        <v>-8.9535807650987675E-2</v>
      </c>
      <c r="Z1013" s="98">
        <f t="shared" ca="1" si="1055"/>
        <v>-0.20967214614503482</v>
      </c>
      <c r="AA1013" s="98">
        <f t="shared" ca="1" si="1053"/>
        <v>-0.22140342077627362</v>
      </c>
      <c r="AB1013" s="98">
        <f t="shared" ca="1" si="1053"/>
        <v>-0.46439625153315622</v>
      </c>
      <c r="AC1013" s="98">
        <f t="shared" ca="1" si="1053"/>
        <v>0.25049910603626258</v>
      </c>
      <c r="AD1013" s="98">
        <f t="shared" ca="1" si="1053"/>
        <v>0.49234395099605333</v>
      </c>
      <c r="AE1013" s="98" t="str">
        <f t="shared" ca="1" si="1053"/>
        <v/>
      </c>
      <c r="AF1013" s="98" t="str">
        <f t="shared" ca="1" si="1053"/>
        <v/>
      </c>
      <c r="AG1013" s="98" t="str">
        <f t="shared" ca="1" si="1053"/>
        <v/>
      </c>
      <c r="AH1013" s="98" t="str">
        <f t="shared" ca="1" si="1053"/>
        <v/>
      </c>
      <c r="AI1013" s="98" t="str">
        <f t="shared" ca="1" si="1053"/>
        <v/>
      </c>
      <c r="AJ1013" s="98" t="str">
        <f t="shared" ca="1" si="1053"/>
        <v/>
      </c>
      <c r="AK1013" s="98" t="str">
        <f t="shared" ca="1" si="1053"/>
        <v/>
      </c>
      <c r="AL1013" s="98" t="str">
        <f t="shared" ca="1" si="1053"/>
        <v/>
      </c>
      <c r="AM1013" s="98" t="str">
        <f t="shared" ca="1" si="1053"/>
        <v/>
      </c>
      <c r="AN1013" s="98" t="str">
        <f t="shared" ca="1" si="1053"/>
        <v/>
      </c>
      <c r="AO1013" s="98" t="str">
        <f t="shared" ca="1" si="1053"/>
        <v/>
      </c>
      <c r="AP1013" s="98" t="str">
        <f t="shared" ca="1" si="1051"/>
        <v/>
      </c>
      <c r="AQ1013" s="98" t="str">
        <f t="shared" ca="1" si="1051"/>
        <v/>
      </c>
      <c r="AR1013" s="98" t="str">
        <f t="shared" ca="1" si="1051"/>
        <v/>
      </c>
      <c r="AS1013" s="98" t="str">
        <f t="shared" ca="1" si="1051"/>
        <v/>
      </c>
      <c r="AT1013" s="98" t="str">
        <f t="shared" ca="1" si="1051"/>
        <v/>
      </c>
      <c r="AU1013" s="98" t="str">
        <f t="shared" ca="1" si="1051"/>
        <v/>
      </c>
      <c r="AV1013" s="98" t="str">
        <f t="shared" ca="1" si="1051"/>
        <v/>
      </c>
      <c r="AW1013" s="98" t="str">
        <f t="shared" ca="1" si="1051"/>
        <v/>
      </c>
      <c r="AX1013" s="98" t="str">
        <f t="shared" ca="1" si="1051"/>
        <v/>
      </c>
      <c r="AY1013" s="98" t="str">
        <f t="shared" ca="1" si="1051"/>
        <v/>
      </c>
      <c r="AZ1013" s="98" t="str">
        <f t="shared" ca="1" si="1051"/>
        <v/>
      </c>
      <c r="BA1013" s="98" t="str">
        <f t="shared" ca="1" si="1051"/>
        <v/>
      </c>
      <c r="BB1013" s="98" t="str">
        <f t="shared" ca="1" si="1052"/>
        <v/>
      </c>
      <c r="BC1013" s="98" t="str">
        <f t="shared" ca="1" si="1052"/>
        <v/>
      </c>
      <c r="BD1013" s="98" t="str">
        <f t="shared" ca="1" si="1052"/>
        <v/>
      </c>
      <c r="BE1013" s="98" t="str">
        <f t="shared" ca="1" si="1052"/>
        <v/>
      </c>
      <c r="BF1013" s="98" t="str">
        <f t="shared" ca="1" si="1052"/>
        <v/>
      </c>
      <c r="BG1013" s="98" t="str">
        <f t="shared" ca="1" si="1031"/>
        <v/>
      </c>
      <c r="BH1013" s="98" t="str">
        <f t="shared" ca="1" si="1031"/>
        <v/>
      </c>
      <c r="BJ1013" s="98">
        <f t="shared" ca="1" si="1035"/>
        <v>-0.3409128316748089</v>
      </c>
      <c r="BK1013" s="98">
        <f t="shared" ca="1" si="1035"/>
        <v>1.5274781955746519</v>
      </c>
      <c r="BL1013" s="98">
        <f t="shared" ca="1" si="1035"/>
        <v>0.54779762178450109</v>
      </c>
      <c r="BM1013" s="98">
        <f t="shared" ca="1" si="1035"/>
        <v>7.0160223055697468E-3</v>
      </c>
      <c r="BN1013" s="98">
        <f t="shared" ca="1" si="1035"/>
        <v>0.46941062070791173</v>
      </c>
      <c r="BO1013" s="98">
        <f t="shared" ca="1" si="1035"/>
        <v>1.3111891863063008</v>
      </c>
      <c r="BP1013" s="98">
        <f t="shared" ca="1" si="1035"/>
        <v>1.3465971187738479</v>
      </c>
      <c r="BQ1013" s="98">
        <f t="shared" ca="1" si="1035"/>
        <v>0.4039849700251894</v>
      </c>
      <c r="BR1013" s="98">
        <f t="shared" ca="1" si="1035"/>
        <v>0.78499016408742028</v>
      </c>
      <c r="BS1013" s="98">
        <f t="shared" ca="1" si="1035"/>
        <v>0.68295971110599618</v>
      </c>
      <c r="BT1013" s="98">
        <f t="shared" ca="1" si="1035"/>
        <v>0.91882030098112144</v>
      </c>
      <c r="BU1013" s="98">
        <f t="shared" ca="1" si="1035"/>
        <v>0.66399015528267824</v>
      </c>
      <c r="BV1013" s="98">
        <f t="shared" ca="1" si="1035"/>
        <v>0.74309658903585774</v>
      </c>
      <c r="BW1013" s="98">
        <f t="shared" ca="1" si="1035"/>
        <v>1.270223357910873</v>
      </c>
      <c r="BX1013" s="98">
        <f t="shared" ca="1" si="1035"/>
        <v>0.90030590560220725</v>
      </c>
      <c r="BY1013" s="98">
        <f t="shared" ca="1" si="1035"/>
        <v>0.81934609535412006</v>
      </c>
      <c r="BZ1013" s="98">
        <f t="shared" ca="1" si="1062"/>
        <v>0.6811270025638736</v>
      </c>
      <c r="CA1013" s="98">
        <f t="shared" ca="1" si="1062"/>
        <v>0.38441870342063056</v>
      </c>
      <c r="CB1013" s="98">
        <f t="shared" ca="1" si="1060"/>
        <v>1.0454569037295509</v>
      </c>
      <c r="CC1013" s="98">
        <f t="shared" ca="1" si="1050"/>
        <v>1.0041880265817711</v>
      </c>
      <c r="CD1013" s="98" t="str">
        <f t="shared" si="1048"/>
        <v/>
      </c>
      <c r="CE1013" s="98" t="str">
        <f t="shared" si="1048"/>
        <v/>
      </c>
      <c r="CF1013" s="98" t="str">
        <f t="shared" si="1048"/>
        <v/>
      </c>
      <c r="CG1013" s="98" t="str">
        <f t="shared" si="1048"/>
        <v/>
      </c>
      <c r="CH1013" s="98" t="str">
        <f t="shared" si="1047"/>
        <v/>
      </c>
      <c r="CI1013" s="98" t="str">
        <f t="shared" si="1047"/>
        <v/>
      </c>
      <c r="CJ1013" s="98" t="str">
        <f t="shared" si="1047"/>
        <v/>
      </c>
      <c r="CK1013" s="98" t="str">
        <f t="shared" si="1047"/>
        <v/>
      </c>
      <c r="CL1013" s="98" t="str">
        <f t="shared" si="1047"/>
        <v/>
      </c>
      <c r="CM1013" s="98" t="str">
        <f t="shared" si="1047"/>
        <v/>
      </c>
      <c r="CN1013" s="98" t="str">
        <f t="shared" si="1047"/>
        <v/>
      </c>
      <c r="CO1013" s="98" t="str">
        <f t="shared" si="1047"/>
        <v/>
      </c>
      <c r="CP1013" s="98" t="str">
        <f t="shared" si="1047"/>
        <v/>
      </c>
      <c r="CQ1013" s="98" t="str">
        <f t="shared" si="1047"/>
        <v/>
      </c>
      <c r="CR1013" s="98" t="str">
        <f t="shared" si="1047"/>
        <v/>
      </c>
      <c r="CS1013" s="98" t="str">
        <f t="shared" si="1047"/>
        <v/>
      </c>
      <c r="CT1013" s="98" t="str">
        <f t="shared" si="1047"/>
        <v/>
      </c>
      <c r="CU1013" s="98" t="str">
        <f t="shared" si="1042"/>
        <v/>
      </c>
      <c r="CV1013" s="98" t="str">
        <f t="shared" si="1042"/>
        <v/>
      </c>
      <c r="CW1013" s="98" t="str">
        <f t="shared" si="1042"/>
        <v/>
      </c>
      <c r="CX1013" s="98" t="str">
        <f t="shared" si="1024"/>
        <v/>
      </c>
      <c r="CY1013" s="98" t="str">
        <f t="shared" si="1024"/>
        <v/>
      </c>
      <c r="CZ1013" s="98" t="str">
        <f t="shared" si="1024"/>
        <v/>
      </c>
      <c r="DA1013" s="98" t="str">
        <f t="shared" si="1024"/>
        <v/>
      </c>
      <c r="DB1013" s="98" t="str">
        <f t="shared" si="1024"/>
        <v/>
      </c>
      <c r="DC1013" s="98" t="str">
        <f t="shared" si="1056"/>
        <v/>
      </c>
      <c r="DD1013" s="98" t="str">
        <f t="shared" si="1056"/>
        <v/>
      </c>
      <c r="DE1013" s="98" t="str">
        <f t="shared" si="1056"/>
        <v/>
      </c>
      <c r="DF1013" s="98" t="str">
        <f t="shared" si="1056"/>
        <v/>
      </c>
      <c r="DG1013" s="98" t="str">
        <f t="shared" si="1056"/>
        <v/>
      </c>
      <c r="EE1013" s="100">
        <f t="shared" ca="1" si="1057"/>
        <v>0</v>
      </c>
      <c r="EF1013" s="100">
        <f t="shared" ca="1" si="1057"/>
        <v>190.30726617311188</v>
      </c>
      <c r="EG1013" s="100">
        <f t="shared" ca="1" si="1057"/>
        <v>349.47357423147514</v>
      </c>
      <c r="EH1013" s="100">
        <f t="shared" ca="1" si="1057"/>
        <v>480.50754008170861</v>
      </c>
      <c r="EI1013" s="100">
        <f t="shared" ca="1" si="1057"/>
        <v>586.15940551560902</v>
      </c>
      <c r="EJ1013" s="100">
        <f t="shared" ca="1" si="1057"/>
        <v>668.94184008755963</v>
      </c>
      <c r="EK1013" s="100">
        <f t="shared" ca="1" si="1057"/>
        <v>731.14913520944219</v>
      </c>
      <c r="EL1013" s="100">
        <f t="shared" ca="1" si="1057"/>
        <v>774.87491127714497</v>
      </c>
      <c r="EM1013" s="100">
        <f t="shared" ca="1" si="1057"/>
        <v>802.02844974966638</v>
      </c>
      <c r="EN1013" s="100">
        <f t="shared" ca="1" si="1057"/>
        <v>814.34975385310111</v>
      </c>
      <c r="EO1013" s="100">
        <f t="shared" ca="1" si="1057"/>
        <v>813.42343393136889</v>
      </c>
      <c r="EP1013" s="100">
        <f t="shared" ca="1" si="1057"/>
        <v>800.69150637053224</v>
      </c>
      <c r="EQ1013" s="100">
        <f t="shared" ca="1" si="1057"/>
        <v>777.46518844416482</v>
      </c>
      <c r="ER1013" s="100">
        <f t="shared" ca="1" si="1057"/>
        <v>744.93576532646659</v>
      </c>
      <c r="ES1013" s="100">
        <f t="shared" ca="1" si="1057"/>
        <v>704.184599863323</v>
      </c>
      <c r="ET1013" s="100">
        <f t="shared" ca="1" si="1057"/>
        <v>656.19235044736286</v>
      </c>
      <c r="EU1013" s="100">
        <f t="shared" ca="1" si="1054"/>
        <v>601.84745748161299</v>
      </c>
      <c r="EV1013" s="100">
        <f t="shared" ca="1" si="1054"/>
        <v>541.95395441004564</v>
      </c>
      <c r="EW1013" s="100">
        <f t="shared" ca="1" si="1054"/>
        <v>477.23865511658846</v>
      </c>
      <c r="EX1013" s="100">
        <f t="shared" ca="1" si="1054"/>
        <v>408.35776562324133</v>
      </c>
      <c r="EY1013" s="100">
        <f t="shared" ca="1" si="1054"/>
        <v>335.90296443078091</v>
      </c>
      <c r="FA1013" s="99">
        <f t="shared" ca="1" si="1061"/>
        <v>0</v>
      </c>
      <c r="FB1013" s="99">
        <f t="shared" ca="1" si="1061"/>
        <v>0</v>
      </c>
      <c r="FC1013" s="99">
        <f t="shared" ca="1" si="1061"/>
        <v>0</v>
      </c>
      <c r="FD1013" s="99">
        <f t="shared" ca="1" si="1061"/>
        <v>0</v>
      </c>
      <c r="FE1013" s="99">
        <f t="shared" ca="1" si="1061"/>
        <v>0</v>
      </c>
      <c r="FF1013" s="99">
        <f t="shared" ca="1" si="1061"/>
        <v>0</v>
      </c>
      <c r="FG1013" s="99">
        <f t="shared" ca="1" si="1061"/>
        <v>0</v>
      </c>
      <c r="FH1013" s="99">
        <f t="shared" ca="1" si="1061"/>
        <v>0</v>
      </c>
      <c r="FI1013" s="99">
        <f t="shared" ca="1" si="1061"/>
        <v>0</v>
      </c>
      <c r="FJ1013" s="99">
        <f t="shared" ca="1" si="1061"/>
        <v>0</v>
      </c>
      <c r="FK1013" s="99">
        <f t="shared" ca="1" si="1061"/>
        <v>1</v>
      </c>
      <c r="FL1013" s="99">
        <f t="shared" ca="1" si="1061"/>
        <v>1</v>
      </c>
      <c r="FM1013" s="99">
        <f t="shared" ca="1" si="1061"/>
        <v>1</v>
      </c>
      <c r="FN1013" s="99">
        <f t="shared" ca="1" si="1061"/>
        <v>1</v>
      </c>
      <c r="FO1013" s="99">
        <f t="shared" ca="1" si="1061"/>
        <v>1</v>
      </c>
      <c r="FP1013" s="99">
        <f t="shared" ca="1" si="1061"/>
        <v>1</v>
      </c>
      <c r="FQ1013" s="99">
        <f t="shared" ca="1" si="1049"/>
        <v>1</v>
      </c>
      <c r="FR1013" s="99">
        <f t="shared" ca="1" si="1049"/>
        <v>1</v>
      </c>
      <c r="FS1013" s="99">
        <f t="shared" ca="1" si="1049"/>
        <v>1</v>
      </c>
      <c r="FT1013" s="99">
        <f t="shared" ca="1" si="1049"/>
        <v>1</v>
      </c>
      <c r="FU1013" s="99">
        <f t="shared" ca="1" si="1049"/>
        <v>0</v>
      </c>
      <c r="FV1013" s="99">
        <f t="shared" ca="1" si="1049"/>
        <v>0</v>
      </c>
      <c r="FW1013" s="99">
        <f t="shared" ca="1" si="1049"/>
        <v>0</v>
      </c>
      <c r="FX1013" s="99">
        <f t="shared" ca="1" si="1049"/>
        <v>0</v>
      </c>
      <c r="FY1013" s="99">
        <f t="shared" ca="1" si="1049"/>
        <v>0</v>
      </c>
      <c r="FZ1013" s="99">
        <f t="shared" ca="1" si="1049"/>
        <v>0</v>
      </c>
      <c r="GA1013" s="99">
        <f t="shared" ca="1" si="1049"/>
        <v>0</v>
      </c>
      <c r="GB1013" s="99">
        <f t="shared" ca="1" si="1049"/>
        <v>0</v>
      </c>
      <c r="GC1013" s="99">
        <f t="shared" ca="1" si="1049"/>
        <v>0</v>
      </c>
      <c r="GD1013" s="99">
        <f t="shared" ca="1" si="1049"/>
        <v>0</v>
      </c>
      <c r="GE1013" s="99">
        <f t="shared" ca="1" si="1049"/>
        <v>0</v>
      </c>
      <c r="GG1013" s="99">
        <v>1</v>
      </c>
      <c r="GH1013" s="99">
        <f t="shared" ca="1" si="1018"/>
        <v>1</v>
      </c>
      <c r="GI1013" s="99">
        <f t="shared" ca="1" si="1058"/>
        <v>1</v>
      </c>
      <c r="GJ1013" s="99">
        <f t="shared" ca="1" si="1058"/>
        <v>1</v>
      </c>
      <c r="GK1013" s="99">
        <f t="shared" ca="1" si="1058"/>
        <v>1</v>
      </c>
      <c r="GL1013" s="99">
        <f t="shared" ca="1" si="1058"/>
        <v>1</v>
      </c>
      <c r="GM1013" s="99">
        <f t="shared" ca="1" si="1058"/>
        <v>1</v>
      </c>
      <c r="GN1013" s="99">
        <f t="shared" ca="1" si="1058"/>
        <v>1</v>
      </c>
      <c r="GO1013" s="99">
        <f t="shared" ca="1" si="1058"/>
        <v>1</v>
      </c>
      <c r="GP1013" s="99">
        <f t="shared" ca="1" si="1058"/>
        <v>1</v>
      </c>
      <c r="GQ1013" s="99">
        <f t="shared" ca="1" si="1058"/>
        <v>0</v>
      </c>
      <c r="GR1013" s="99">
        <f t="shared" ca="1" si="1058"/>
        <v>0</v>
      </c>
      <c r="GS1013" s="99">
        <f t="shared" ca="1" si="1058"/>
        <v>0</v>
      </c>
      <c r="GT1013" s="99">
        <f t="shared" ca="1" si="1058"/>
        <v>0</v>
      </c>
      <c r="GU1013" s="99">
        <f t="shared" ca="1" si="1058"/>
        <v>0</v>
      </c>
      <c r="GV1013" s="99">
        <f t="shared" ca="1" si="1058"/>
        <v>0</v>
      </c>
      <c r="GW1013" s="99">
        <f t="shared" ca="1" si="1058"/>
        <v>0</v>
      </c>
      <c r="GX1013" s="99">
        <f t="shared" ca="1" si="1058"/>
        <v>0</v>
      </c>
      <c r="GY1013" s="99">
        <f t="shared" ca="1" si="1058"/>
        <v>0</v>
      </c>
      <c r="GZ1013" s="99">
        <f t="shared" ca="1" si="1058"/>
        <v>0</v>
      </c>
      <c r="HA1013" s="99">
        <f t="shared" ca="1" si="1058"/>
        <v>0</v>
      </c>
      <c r="HB1013" s="99">
        <f t="shared" ca="1" si="1058"/>
        <v>0</v>
      </c>
      <c r="HC1013" s="99">
        <f t="shared" ca="1" si="1058"/>
        <v>0</v>
      </c>
      <c r="HD1013" s="99">
        <f t="shared" ca="1" si="1058"/>
        <v>0</v>
      </c>
      <c r="HE1013" s="99">
        <f t="shared" ca="1" si="1058"/>
        <v>0</v>
      </c>
      <c r="HF1013" s="99">
        <f t="shared" ca="1" si="1058"/>
        <v>0</v>
      </c>
      <c r="HG1013" s="99">
        <f t="shared" ca="1" si="1058"/>
        <v>0</v>
      </c>
      <c r="HH1013" s="99">
        <f t="shared" ca="1" si="1058"/>
        <v>0</v>
      </c>
      <c r="HI1013" s="99">
        <f t="shared" ca="1" si="1058"/>
        <v>0</v>
      </c>
      <c r="HJ1013" s="99">
        <f t="shared" ca="1" si="1058"/>
        <v>0</v>
      </c>
      <c r="HK1013" s="99">
        <f t="shared" ca="1" si="1058"/>
        <v>0</v>
      </c>
    </row>
    <row r="1014" spans="1:219" x14ac:dyDescent="0.2">
      <c r="A1014" s="96">
        <f t="shared" ca="1" si="1009"/>
        <v>0.91622110278359914</v>
      </c>
      <c r="B1014" s="97">
        <f t="shared" ca="1" si="1010"/>
        <v>1.1234467970403395E-4</v>
      </c>
      <c r="C1014" s="92">
        <f t="shared" ca="1" si="1011"/>
        <v>0.34682344017547112</v>
      </c>
      <c r="D1014" s="166">
        <f t="shared" ca="1" si="1012"/>
        <v>0.97636435211117345</v>
      </c>
      <c r="E1014" s="100">
        <f t="shared" ca="1" si="1013"/>
        <v>8690.7929657492732</v>
      </c>
      <c r="F1014" s="100">
        <f t="shared" ca="1" si="1014"/>
        <v>3751.4198518411072</v>
      </c>
      <c r="G1014" s="100">
        <f t="shared" ca="1" si="1015"/>
        <v>6534.1788558044382</v>
      </c>
      <c r="H1014" s="99">
        <f t="shared" ca="1" si="1016"/>
        <v>2782.759003963331</v>
      </c>
      <c r="I1014" s="92">
        <f t="shared" ca="1" si="1017"/>
        <v>0.42145206169044369</v>
      </c>
      <c r="J1014" s="12" t="s">
        <v>1041</v>
      </c>
      <c r="K1014" s="98">
        <f t="shared" ca="1" si="1055"/>
        <v>0.69553890214948422</v>
      </c>
      <c r="L1014" s="98">
        <f t="shared" ca="1" si="1055"/>
        <v>0.2277237814158416</v>
      </c>
      <c r="M1014" s="98">
        <f t="shared" ca="1" si="1055"/>
        <v>0.36053724483293015</v>
      </c>
      <c r="N1014" s="98">
        <f t="shared" ca="1" si="1055"/>
        <v>-0.17972388892729629</v>
      </c>
      <c r="O1014" s="98">
        <f t="shared" ca="1" si="1055"/>
        <v>0.29888544450311849</v>
      </c>
      <c r="P1014" s="98">
        <f t="shared" ca="1" si="1055"/>
        <v>0.36053724483293015</v>
      </c>
      <c r="Q1014" s="98">
        <f t="shared" ca="1" si="1055"/>
        <v>-0.20967214614503482</v>
      </c>
      <c r="R1014" s="98">
        <f t="shared" ca="1" si="1055"/>
        <v>0.29888544450311849</v>
      </c>
      <c r="S1014" s="98">
        <f t="shared" ca="1" si="1055"/>
        <v>0.69553890214948422</v>
      </c>
      <c r="T1014" s="98">
        <f t="shared" ca="1" si="1055"/>
        <v>-0.30548730242062305</v>
      </c>
      <c r="U1014" s="98">
        <f t="shared" ca="1" si="1055"/>
        <v>-0.19968186191675996</v>
      </c>
      <c r="V1014" s="98">
        <f t="shared" ca="1" si="1055"/>
        <v>0.47240009692301621</v>
      </c>
      <c r="W1014" s="98">
        <f t="shared" ca="1" si="1055"/>
        <v>-0.73992756657132575</v>
      </c>
      <c r="X1014" s="98">
        <f t="shared" ca="1" si="1055"/>
        <v>4.0557972064697578E-2</v>
      </c>
      <c r="Y1014" s="98">
        <f t="shared" ca="1" si="1055"/>
        <v>-0.22140342077627362</v>
      </c>
      <c r="Z1014" s="98">
        <f t="shared" ca="1" si="1055"/>
        <v>-0.30548730242062305</v>
      </c>
      <c r="AA1014" s="98">
        <f t="shared" ca="1" si="1053"/>
        <v>-0.19968186191675996</v>
      </c>
      <c r="AB1014" s="98">
        <f t="shared" ca="1" si="1053"/>
        <v>-0.22140342077627362</v>
      </c>
      <c r="AC1014" s="98">
        <f t="shared" ca="1" si="1053"/>
        <v>-0.30548730242062305</v>
      </c>
      <c r="AD1014" s="98">
        <f t="shared" ca="1" si="1053"/>
        <v>0.49234395099605333</v>
      </c>
      <c r="AE1014" s="98" t="str">
        <f t="shared" ca="1" si="1053"/>
        <v/>
      </c>
      <c r="AF1014" s="98" t="str">
        <f t="shared" ca="1" si="1053"/>
        <v/>
      </c>
      <c r="AG1014" s="98" t="str">
        <f t="shared" ca="1" si="1053"/>
        <v/>
      </c>
      <c r="AH1014" s="98" t="str">
        <f t="shared" ca="1" si="1053"/>
        <v/>
      </c>
      <c r="AI1014" s="98" t="str">
        <f t="shared" ca="1" si="1053"/>
        <v/>
      </c>
      <c r="AJ1014" s="98" t="str">
        <f t="shared" ca="1" si="1053"/>
        <v/>
      </c>
      <c r="AK1014" s="98" t="str">
        <f t="shared" ca="1" si="1053"/>
        <v/>
      </c>
      <c r="AL1014" s="98" t="str">
        <f t="shared" ca="1" si="1053"/>
        <v/>
      </c>
      <c r="AM1014" s="98" t="str">
        <f t="shared" ca="1" si="1053"/>
        <v/>
      </c>
      <c r="AN1014" s="98" t="str">
        <f t="shared" ca="1" si="1053"/>
        <v/>
      </c>
      <c r="AO1014" s="98" t="str">
        <f t="shared" ca="1" si="1053"/>
        <v/>
      </c>
      <c r="AP1014" s="98" t="str">
        <f t="shared" ca="1" si="1051"/>
        <v/>
      </c>
      <c r="AQ1014" s="98" t="str">
        <f t="shared" ca="1" si="1051"/>
        <v/>
      </c>
      <c r="AR1014" s="98" t="str">
        <f t="shared" ca="1" si="1051"/>
        <v/>
      </c>
      <c r="AS1014" s="98" t="str">
        <f t="shared" ca="1" si="1051"/>
        <v/>
      </c>
      <c r="AT1014" s="98" t="str">
        <f t="shared" ca="1" si="1051"/>
        <v/>
      </c>
      <c r="AU1014" s="98" t="str">
        <f t="shared" ca="1" si="1051"/>
        <v/>
      </c>
      <c r="AV1014" s="98" t="str">
        <f t="shared" ca="1" si="1051"/>
        <v/>
      </c>
      <c r="AW1014" s="98" t="str">
        <f t="shared" ca="1" si="1051"/>
        <v/>
      </c>
      <c r="AX1014" s="98" t="str">
        <f t="shared" ca="1" si="1051"/>
        <v/>
      </c>
      <c r="AY1014" s="98" t="str">
        <f t="shared" ca="1" si="1051"/>
        <v/>
      </c>
      <c r="AZ1014" s="98" t="str">
        <f t="shared" ca="1" si="1051"/>
        <v/>
      </c>
      <c r="BA1014" s="98" t="str">
        <f t="shared" ca="1" si="1051"/>
        <v/>
      </c>
      <c r="BB1014" s="98" t="str">
        <f t="shared" ca="1" si="1052"/>
        <v/>
      </c>
      <c r="BC1014" s="98" t="str">
        <f t="shared" ca="1" si="1052"/>
        <v/>
      </c>
      <c r="BD1014" s="98" t="str">
        <f t="shared" ca="1" si="1052"/>
        <v/>
      </c>
      <c r="BE1014" s="98" t="str">
        <f t="shared" ca="1" si="1052"/>
        <v/>
      </c>
      <c r="BF1014" s="98" t="str">
        <f t="shared" ca="1" si="1052"/>
        <v/>
      </c>
      <c r="BG1014" s="98" t="str">
        <f t="shared" ca="1" si="1031"/>
        <v/>
      </c>
      <c r="BH1014" s="98" t="str">
        <f t="shared" ca="1" si="1031"/>
        <v/>
      </c>
      <c r="BJ1014" s="98">
        <f t="shared" ca="1" si="1035"/>
        <v>0.66011337289529837</v>
      </c>
      <c r="BK1014" s="98">
        <f t="shared" ca="1" si="1035"/>
        <v>1.0596630748410094</v>
      </c>
      <c r="BL1014" s="98">
        <f t="shared" ca="1" si="1035"/>
        <v>1.0880587555447274</v>
      </c>
      <c r="BM1014" s="98">
        <f t="shared" ca="1" si="1035"/>
        <v>0.5672196999495992</v>
      </c>
      <c r="BN1014" s="98">
        <f t="shared" ca="1" si="1035"/>
        <v>1.0737833676316533</v>
      </c>
      <c r="BO1014" s="98">
        <f t="shared" ca="1" si="1035"/>
        <v>1.3558970430458968</v>
      </c>
      <c r="BP1014" s="98">
        <f t="shared" ca="1" si="1035"/>
        <v>0.64458102163275977</v>
      </c>
      <c r="BQ1014" s="98">
        <f t="shared" ca="1" si="1035"/>
        <v>1.0462326751143696</v>
      </c>
      <c r="BR1014" s="98">
        <f t="shared" ca="1" si="1035"/>
        <v>1.5700648738878922</v>
      </c>
      <c r="BS1014" s="98">
        <f t="shared" ca="1" si="1035"/>
        <v>0.55266319006900544</v>
      </c>
      <c r="BT1014" s="98">
        <f t="shared" ca="1" si="1035"/>
        <v>0.6785804669996639</v>
      </c>
      <c r="BU1014" s="98">
        <f t="shared" ca="1" si="1035"/>
        <v>1.3360721141224543</v>
      </c>
      <c r="BV1014" s="98">
        <f t="shared" ca="1" si="1035"/>
        <v>0.1783598038481643</v>
      </c>
      <c r="BW1014" s="98">
        <f t="shared" ca="1" si="1035"/>
        <v>0.83838123305255452</v>
      </c>
      <c r="BX1014" s="98">
        <f t="shared" ca="1" si="1035"/>
        <v>0.7684382924769213</v>
      </c>
      <c r="BY1014" s="98">
        <f t="shared" ca="1" si="1035"/>
        <v>0.72353093907853183</v>
      </c>
      <c r="BZ1014" s="98">
        <f t="shared" ca="1" si="1062"/>
        <v>0.70284856142338725</v>
      </c>
      <c r="CA1014" s="98">
        <f t="shared" ca="1" si="1062"/>
        <v>0.62741153417751316</v>
      </c>
      <c r="CB1014" s="98">
        <f t="shared" ca="1" si="1060"/>
        <v>0.48947049527266517</v>
      </c>
      <c r="CC1014" s="98">
        <f t="shared" ca="1" si="1050"/>
        <v>1.0041880265817711</v>
      </c>
      <c r="CD1014" s="98" t="str">
        <f t="shared" si="1048"/>
        <v/>
      </c>
      <c r="CE1014" s="98" t="str">
        <f t="shared" si="1048"/>
        <v/>
      </c>
      <c r="CF1014" s="98" t="str">
        <f t="shared" si="1048"/>
        <v/>
      </c>
      <c r="CG1014" s="98" t="str">
        <f t="shared" si="1048"/>
        <v/>
      </c>
      <c r="CH1014" s="98" t="str">
        <f t="shared" si="1048"/>
        <v/>
      </c>
      <c r="CI1014" s="98" t="str">
        <f t="shared" si="1047"/>
        <v/>
      </c>
      <c r="CJ1014" s="98" t="str">
        <f t="shared" si="1047"/>
        <v/>
      </c>
      <c r="CK1014" s="98" t="str">
        <f t="shared" si="1047"/>
        <v/>
      </c>
      <c r="CL1014" s="98" t="str">
        <f t="shared" si="1047"/>
        <v/>
      </c>
      <c r="CM1014" s="98" t="str">
        <f t="shared" si="1047"/>
        <v/>
      </c>
      <c r="CN1014" s="98" t="str">
        <f t="shared" si="1047"/>
        <v/>
      </c>
      <c r="CO1014" s="98" t="str">
        <f t="shared" si="1047"/>
        <v/>
      </c>
      <c r="CP1014" s="98" t="str">
        <f t="shared" si="1047"/>
        <v/>
      </c>
      <c r="CQ1014" s="98" t="str">
        <f t="shared" si="1047"/>
        <v/>
      </c>
      <c r="CR1014" s="98" t="str">
        <f t="shared" si="1047"/>
        <v/>
      </c>
      <c r="CS1014" s="98" t="str">
        <f t="shared" si="1047"/>
        <v/>
      </c>
      <c r="CT1014" s="98" t="str">
        <f t="shared" si="1047"/>
        <v/>
      </c>
      <c r="CU1014" s="98" t="str">
        <f t="shared" si="1042"/>
        <v/>
      </c>
      <c r="CV1014" s="98" t="str">
        <f t="shared" si="1042"/>
        <v/>
      </c>
      <c r="CW1014" s="98" t="str">
        <f t="shared" si="1042"/>
        <v/>
      </c>
      <c r="CX1014" s="98" t="str">
        <f t="shared" si="1024"/>
        <v/>
      </c>
      <c r="CY1014" s="98" t="str">
        <f t="shared" si="1024"/>
        <v/>
      </c>
      <c r="CZ1014" s="98" t="str">
        <f t="shared" si="1024"/>
        <v/>
      </c>
      <c r="DA1014" s="98" t="str">
        <f t="shared" si="1024"/>
        <v/>
      </c>
      <c r="DB1014" s="98" t="str">
        <f t="shared" si="1024"/>
        <v/>
      </c>
      <c r="DC1014" s="98" t="str">
        <f t="shared" si="1056"/>
        <v/>
      </c>
      <c r="DD1014" s="98" t="str">
        <f t="shared" si="1056"/>
        <v/>
      </c>
      <c r="DE1014" s="98" t="str">
        <f t="shared" si="1056"/>
        <v/>
      </c>
      <c r="DF1014" s="98" t="str">
        <f t="shared" si="1056"/>
        <v/>
      </c>
      <c r="DG1014" s="98" t="str">
        <f t="shared" si="1056"/>
        <v/>
      </c>
      <c r="EE1014" s="100">
        <f t="shared" ca="1" si="1057"/>
        <v>0</v>
      </c>
      <c r="EF1014" s="100">
        <f t="shared" ca="1" si="1057"/>
        <v>84.332498694235809</v>
      </c>
      <c r="EG1014" s="100">
        <f t="shared" ca="1" si="1057"/>
        <v>167.10033427773831</v>
      </c>
      <c r="EH1014" s="100">
        <f t="shared" ca="1" si="1057"/>
        <v>248.31703048655044</v>
      </c>
      <c r="EI1014" s="100">
        <f t="shared" ca="1" si="1057"/>
        <v>327.99600715564844</v>
      </c>
      <c r="EJ1014" s="100">
        <f t="shared" ca="1" si="1057"/>
        <v>406.15058096730957</v>
      </c>
      <c r="EK1014" s="100">
        <f t="shared" ca="1" si="1057"/>
        <v>482.79396619430332</v>
      </c>
      <c r="EL1014" s="100">
        <f t="shared" ca="1" si="1057"/>
        <v>557.93927543794518</v>
      </c>
      <c r="EM1014" s="100">
        <f t="shared" ca="1" si="1057"/>
        <v>631.59952036104232</v>
      </c>
      <c r="EN1014" s="100">
        <f t="shared" ca="1" si="1057"/>
        <v>703.7876124157707</v>
      </c>
      <c r="EO1014" s="100">
        <f t="shared" ca="1" si="1057"/>
        <v>774.51636356651488</v>
      </c>
      <c r="EP1014" s="100">
        <f t="shared" ca="1" si="1057"/>
        <v>843.79848700770287</v>
      </c>
      <c r="EQ1014" s="100">
        <f t="shared" ca="1" si="1057"/>
        <v>911.64659787667392</v>
      </c>
      <c r="ER1014" s="100">
        <f t="shared" ca="1" si="1057"/>
        <v>978.07321396161035</v>
      </c>
      <c r="ES1014" s="100">
        <f t="shared" ca="1" si="1057"/>
        <v>1043.0907564045647</v>
      </c>
      <c r="ET1014" s="100">
        <f t="shared" ca="1" si="1057"/>
        <v>1106.7115503996188</v>
      </c>
      <c r="EU1014" s="100">
        <f t="shared" ca="1" si="1054"/>
        <v>1168.9478258862066</v>
      </c>
      <c r="EV1014" s="100">
        <f t="shared" ca="1" si="1054"/>
        <v>1229.8117182376304</v>
      </c>
      <c r="EW1014" s="100">
        <f t="shared" ca="1" si="1054"/>
        <v>1289.3152689448077</v>
      </c>
      <c r="EX1014" s="100">
        <f t="shared" ca="1" si="1054"/>
        <v>1347.4704262952737</v>
      </c>
      <c r="EY1014" s="100">
        <f t="shared" ca="1" si="1054"/>
        <v>1404.2890460474823</v>
      </c>
      <c r="FA1014" s="99">
        <f t="shared" ca="1" si="1061"/>
        <v>0</v>
      </c>
      <c r="FB1014" s="99">
        <f t="shared" ca="1" si="1061"/>
        <v>0</v>
      </c>
      <c r="FC1014" s="99">
        <f t="shared" ca="1" si="1061"/>
        <v>0</v>
      </c>
      <c r="FD1014" s="99">
        <f t="shared" ca="1" si="1061"/>
        <v>0</v>
      </c>
      <c r="FE1014" s="99">
        <f t="shared" ca="1" si="1061"/>
        <v>0</v>
      </c>
      <c r="FF1014" s="99">
        <f t="shared" ca="1" si="1061"/>
        <v>0</v>
      </c>
      <c r="FG1014" s="99">
        <f t="shared" ca="1" si="1061"/>
        <v>0</v>
      </c>
      <c r="FH1014" s="99">
        <f t="shared" ca="1" si="1061"/>
        <v>0</v>
      </c>
      <c r="FI1014" s="99">
        <f t="shared" ca="1" si="1061"/>
        <v>0</v>
      </c>
      <c r="FJ1014" s="99">
        <f t="shared" ca="1" si="1061"/>
        <v>0</v>
      </c>
      <c r="FK1014" s="99">
        <f t="shared" ca="1" si="1061"/>
        <v>0</v>
      </c>
      <c r="FL1014" s="99">
        <f t="shared" ca="1" si="1061"/>
        <v>0</v>
      </c>
      <c r="FM1014" s="99">
        <f t="shared" ca="1" si="1061"/>
        <v>0</v>
      </c>
      <c r="FN1014" s="99">
        <f t="shared" ca="1" si="1061"/>
        <v>0</v>
      </c>
      <c r="FO1014" s="99">
        <f t="shared" ca="1" si="1061"/>
        <v>0</v>
      </c>
      <c r="FP1014" s="99">
        <f t="shared" ca="1" si="1061"/>
        <v>0</v>
      </c>
      <c r="FQ1014" s="99">
        <f t="shared" ca="1" si="1049"/>
        <v>0</v>
      </c>
      <c r="FR1014" s="99">
        <f t="shared" ca="1" si="1049"/>
        <v>0</v>
      </c>
      <c r="FS1014" s="99">
        <f t="shared" ca="1" si="1049"/>
        <v>0</v>
      </c>
      <c r="FT1014" s="99">
        <f t="shared" ca="1" si="1049"/>
        <v>0</v>
      </c>
      <c r="FU1014" s="99">
        <f t="shared" ca="1" si="1049"/>
        <v>0</v>
      </c>
      <c r="FV1014" s="99">
        <f t="shared" ca="1" si="1049"/>
        <v>0</v>
      </c>
      <c r="FW1014" s="99">
        <f t="shared" ca="1" si="1049"/>
        <v>0</v>
      </c>
      <c r="FX1014" s="99">
        <f t="shared" ca="1" si="1049"/>
        <v>0</v>
      </c>
      <c r="FY1014" s="99">
        <f t="shared" ca="1" si="1049"/>
        <v>0</v>
      </c>
      <c r="FZ1014" s="99">
        <f t="shared" ca="1" si="1049"/>
        <v>0</v>
      </c>
      <c r="GA1014" s="99">
        <f t="shared" ca="1" si="1049"/>
        <v>0</v>
      </c>
      <c r="GB1014" s="99">
        <f t="shared" ca="1" si="1049"/>
        <v>0</v>
      </c>
      <c r="GC1014" s="99">
        <f t="shared" ca="1" si="1049"/>
        <v>0</v>
      </c>
      <c r="GD1014" s="99">
        <f t="shared" ca="1" si="1049"/>
        <v>0</v>
      </c>
      <c r="GE1014" s="99">
        <f t="shared" ca="1" si="1049"/>
        <v>0</v>
      </c>
      <c r="GG1014" s="99">
        <v>1</v>
      </c>
      <c r="GH1014" s="99">
        <f t="shared" ca="1" si="1018"/>
        <v>1</v>
      </c>
      <c r="GI1014" s="99">
        <f t="shared" ca="1" si="1058"/>
        <v>1</v>
      </c>
      <c r="GJ1014" s="99">
        <f t="shared" ca="1" si="1058"/>
        <v>1</v>
      </c>
      <c r="GK1014" s="99">
        <f t="shared" ca="1" si="1058"/>
        <v>1</v>
      </c>
      <c r="GL1014" s="99">
        <f t="shared" ca="1" si="1058"/>
        <v>1</v>
      </c>
      <c r="GM1014" s="99">
        <f t="shared" ca="1" si="1058"/>
        <v>1</v>
      </c>
      <c r="GN1014" s="99">
        <f t="shared" ca="1" si="1058"/>
        <v>1</v>
      </c>
      <c r="GO1014" s="99">
        <f t="shared" ca="1" si="1058"/>
        <v>1</v>
      </c>
      <c r="GP1014" s="99">
        <f t="shared" ca="1" si="1058"/>
        <v>1</v>
      </c>
      <c r="GQ1014" s="99">
        <f t="shared" ca="1" si="1058"/>
        <v>1</v>
      </c>
      <c r="GR1014" s="99">
        <f t="shared" ca="1" si="1058"/>
        <v>1</v>
      </c>
      <c r="GS1014" s="99">
        <f t="shared" ca="1" si="1058"/>
        <v>1</v>
      </c>
      <c r="GT1014" s="99">
        <f t="shared" ca="1" si="1058"/>
        <v>1</v>
      </c>
      <c r="GU1014" s="99">
        <f t="shared" ca="1" si="1058"/>
        <v>1</v>
      </c>
      <c r="GV1014" s="99">
        <f t="shared" ca="1" si="1058"/>
        <v>1</v>
      </c>
      <c r="GW1014" s="99">
        <f t="shared" ca="1" si="1058"/>
        <v>1</v>
      </c>
      <c r="GX1014" s="99">
        <f t="shared" ca="1" si="1058"/>
        <v>1</v>
      </c>
      <c r="GY1014" s="99">
        <f t="shared" ca="1" si="1058"/>
        <v>1</v>
      </c>
      <c r="GZ1014" s="99">
        <f t="shared" ca="1" si="1058"/>
        <v>1</v>
      </c>
      <c r="HA1014" s="99">
        <f t="shared" ca="1" si="1058"/>
        <v>1</v>
      </c>
      <c r="HB1014" s="99">
        <f t="shared" ca="1" si="1058"/>
        <v>1</v>
      </c>
      <c r="HC1014" s="99">
        <f t="shared" ca="1" si="1058"/>
        <v>1</v>
      </c>
      <c r="HD1014" s="99">
        <f t="shared" ca="1" si="1058"/>
        <v>1</v>
      </c>
      <c r="HE1014" s="99">
        <f t="shared" ca="1" si="1058"/>
        <v>1</v>
      </c>
      <c r="HF1014" s="99">
        <f t="shared" ca="1" si="1058"/>
        <v>1</v>
      </c>
      <c r="HG1014" s="99">
        <f t="shared" ca="1" si="1058"/>
        <v>1</v>
      </c>
      <c r="HH1014" s="99">
        <f t="shared" ca="1" si="1058"/>
        <v>1</v>
      </c>
      <c r="HI1014" s="99">
        <f t="shared" ca="1" si="1058"/>
        <v>1</v>
      </c>
      <c r="HJ1014" s="99">
        <f t="shared" ca="1" si="1058"/>
        <v>1</v>
      </c>
      <c r="HK1014" s="99">
        <f t="shared" ca="1" si="1058"/>
        <v>1</v>
      </c>
    </row>
    <row r="1015" spans="1:219" x14ac:dyDescent="0.2">
      <c r="A1015" s="96">
        <f t="shared" ca="1" si="1009"/>
        <v>1.1977284181273065</v>
      </c>
      <c r="B1015" s="97">
        <f t="shared" ca="1" si="1010"/>
        <v>7.8566514840828464E-4</v>
      </c>
      <c r="C1015" s="92">
        <f t="shared" ca="1" si="1011"/>
        <v>0.44465173586563883</v>
      </c>
      <c r="D1015" s="166">
        <f t="shared" ca="1" si="1012"/>
        <v>1.2965860012314694</v>
      </c>
      <c r="E1015" s="100">
        <f t="shared" ca="1" si="1013"/>
        <v>1650.3035725312277</v>
      </c>
      <c r="F1015" s="100">
        <f t="shared" ca="1" si="1014"/>
        <v>675.3685505707748</v>
      </c>
      <c r="G1015" s="100">
        <f t="shared" ca="1" si="1015"/>
        <v>1452.7753078164719</v>
      </c>
      <c r="H1015" s="99">
        <f t="shared" ca="1" si="1016"/>
        <v>777.40675724569712</v>
      </c>
      <c r="I1015" s="92">
        <f t="shared" ca="1" si="1017"/>
        <v>0.53061353251447585</v>
      </c>
      <c r="J1015" s="12" t="s">
        <v>1042</v>
      </c>
      <c r="K1015" s="98">
        <f t="shared" ca="1" si="1055"/>
        <v>0.25049910603626258</v>
      </c>
      <c r="L1015" s="98">
        <f t="shared" ca="1" si="1055"/>
        <v>4.0557972064697578E-2</v>
      </c>
      <c r="M1015" s="98">
        <f t="shared" ca="1" si="1055"/>
        <v>0.29888544450311849</v>
      </c>
      <c r="N1015" s="98">
        <f t="shared" ca="1" si="1055"/>
        <v>-0.73992756657132575</v>
      </c>
      <c r="O1015" s="98">
        <f t="shared" ca="1" si="1055"/>
        <v>0.69553890214948422</v>
      </c>
      <c r="P1015" s="98">
        <f t="shared" ca="1" si="1055"/>
        <v>4.0557972064697578E-2</v>
      </c>
      <c r="Q1015" s="98">
        <f t="shared" ca="1" si="1055"/>
        <v>-8.9535807650987675E-2</v>
      </c>
      <c r="R1015" s="98">
        <f t="shared" ca="1" si="1055"/>
        <v>-0.22140342077627362</v>
      </c>
      <c r="S1015" s="98">
        <f t="shared" ca="1" si="1055"/>
        <v>-0.46439625153315622</v>
      </c>
      <c r="T1015" s="98">
        <f t="shared" ca="1" si="1055"/>
        <v>0.2277237814158416</v>
      </c>
      <c r="U1015" s="98">
        <f t="shared" ca="1" si="1055"/>
        <v>-0.73992756657132575</v>
      </c>
      <c r="V1015" s="98">
        <f t="shared" ca="1" si="1055"/>
        <v>-0.73992756657132575</v>
      </c>
      <c r="W1015" s="98">
        <f t="shared" ca="1" si="1055"/>
        <v>-0.22593459910359093</v>
      </c>
      <c r="X1015" s="98">
        <f t="shared" ca="1" si="1055"/>
        <v>-0.20967214614503482</v>
      </c>
      <c r="Y1015" s="98">
        <f t="shared" ca="1" si="1055"/>
        <v>0.47240009692301621</v>
      </c>
      <c r="Z1015" s="98">
        <f t="shared" ca="1" si="1055"/>
        <v>0.25049910603626258</v>
      </c>
      <c r="AA1015" s="98">
        <f t="shared" ca="1" si="1053"/>
        <v>-0.17972388892729629</v>
      </c>
      <c r="AB1015" s="98">
        <f t="shared" ca="1" si="1053"/>
        <v>0.29888544450311849</v>
      </c>
      <c r="AC1015" s="98">
        <f t="shared" ca="1" si="1053"/>
        <v>-0.73992756657132575</v>
      </c>
      <c r="AD1015" s="98">
        <f t="shared" ca="1" si="1053"/>
        <v>0.31582938809333427</v>
      </c>
      <c r="AE1015" s="98" t="str">
        <f t="shared" ca="1" si="1053"/>
        <v/>
      </c>
      <c r="AF1015" s="98" t="str">
        <f t="shared" ca="1" si="1053"/>
        <v/>
      </c>
      <c r="AG1015" s="98" t="str">
        <f t="shared" ca="1" si="1053"/>
        <v/>
      </c>
      <c r="AH1015" s="98" t="str">
        <f t="shared" ca="1" si="1053"/>
        <v/>
      </c>
      <c r="AI1015" s="98" t="str">
        <f t="shared" ca="1" si="1053"/>
        <v/>
      </c>
      <c r="AJ1015" s="98" t="str">
        <f t="shared" ca="1" si="1053"/>
        <v/>
      </c>
      <c r="AK1015" s="98" t="str">
        <f t="shared" ca="1" si="1053"/>
        <v/>
      </c>
      <c r="AL1015" s="98" t="str">
        <f t="shared" ca="1" si="1053"/>
        <v/>
      </c>
      <c r="AM1015" s="98" t="str">
        <f t="shared" ca="1" si="1053"/>
        <v/>
      </c>
      <c r="AN1015" s="98" t="str">
        <f t="shared" ca="1" si="1053"/>
        <v/>
      </c>
      <c r="AO1015" s="98" t="str">
        <f t="shared" ca="1" si="1053"/>
        <v/>
      </c>
      <c r="AP1015" s="98" t="str">
        <f t="shared" ca="1" si="1051"/>
        <v/>
      </c>
      <c r="AQ1015" s="98" t="str">
        <f t="shared" ca="1" si="1051"/>
        <v/>
      </c>
      <c r="AR1015" s="98" t="str">
        <f t="shared" ca="1" si="1051"/>
        <v/>
      </c>
      <c r="AS1015" s="98" t="str">
        <f t="shared" ca="1" si="1051"/>
        <v/>
      </c>
      <c r="AT1015" s="98" t="str">
        <f t="shared" ca="1" si="1051"/>
        <v/>
      </c>
      <c r="AU1015" s="98" t="str">
        <f t="shared" ca="1" si="1051"/>
        <v/>
      </c>
      <c r="AV1015" s="98" t="str">
        <f t="shared" ca="1" si="1051"/>
        <v/>
      </c>
      <c r="AW1015" s="98" t="str">
        <f t="shared" ca="1" si="1051"/>
        <v/>
      </c>
      <c r="AX1015" s="98" t="str">
        <f t="shared" ca="1" si="1051"/>
        <v/>
      </c>
      <c r="AY1015" s="98" t="str">
        <f t="shared" ca="1" si="1051"/>
        <v/>
      </c>
      <c r="AZ1015" s="98" t="str">
        <f t="shared" ca="1" si="1051"/>
        <v/>
      </c>
      <c r="BA1015" s="98" t="str">
        <f t="shared" ca="1" si="1051"/>
        <v/>
      </c>
      <c r="BB1015" s="98" t="str">
        <f t="shared" ca="1" si="1052"/>
        <v/>
      </c>
      <c r="BC1015" s="98" t="str">
        <f t="shared" ca="1" si="1052"/>
        <v/>
      </c>
      <c r="BD1015" s="98" t="str">
        <f t="shared" ca="1" si="1052"/>
        <v/>
      </c>
      <c r="BE1015" s="98" t="str">
        <f t="shared" ca="1" si="1052"/>
        <v/>
      </c>
      <c r="BF1015" s="98" t="str">
        <f t="shared" ca="1" si="1052"/>
        <v/>
      </c>
      <c r="BG1015" s="98" t="str">
        <f t="shared" ca="1" si="1031"/>
        <v/>
      </c>
      <c r="BH1015" s="98" t="str">
        <f t="shared" ca="1" si="1031"/>
        <v/>
      </c>
      <c r="BJ1015" s="98">
        <f t="shared" ca="1" si="1035"/>
        <v>0.21507357678207673</v>
      </c>
      <c r="BK1015" s="98">
        <f t="shared" ca="1" si="1035"/>
        <v>0.87249726548986528</v>
      </c>
      <c r="BL1015" s="98">
        <f t="shared" ca="1" si="1035"/>
        <v>1.0264069552149158</v>
      </c>
      <c r="BM1015" s="98">
        <f t="shared" ca="1" si="1035"/>
        <v>7.0160223055697468E-3</v>
      </c>
      <c r="BN1015" s="98">
        <f t="shared" ca="1" si="1035"/>
        <v>1.4704368252780191</v>
      </c>
      <c r="BO1015" s="98">
        <f t="shared" ca="1" si="1035"/>
        <v>1.0359177702776643</v>
      </c>
      <c r="BP1015" s="98">
        <f t="shared" ca="1" si="1035"/>
        <v>0.76471736012680691</v>
      </c>
      <c r="BQ1015" s="98">
        <f t="shared" ca="1" si="1035"/>
        <v>0.52594380983497735</v>
      </c>
      <c r="BR1015" s="98">
        <f t="shared" ca="1" si="1035"/>
        <v>0.41012972020525174</v>
      </c>
      <c r="BS1015" s="98">
        <f t="shared" ca="1" si="1035"/>
        <v>1.0858742739054701</v>
      </c>
      <c r="BT1015" s="98">
        <f t="shared" ca="1" si="1035"/>
        <v>0.13833476234509812</v>
      </c>
      <c r="BU1015" s="98">
        <f t="shared" ca="1" si="1035"/>
        <v>0.12374445062811246</v>
      </c>
      <c r="BV1015" s="98">
        <f t="shared" ca="1" si="1035"/>
        <v>0.69235277131589912</v>
      </c>
      <c r="BW1015" s="98">
        <f t="shared" ca="1" si="1035"/>
        <v>0.58815111484282212</v>
      </c>
      <c r="BX1015" s="98">
        <f t="shared" ca="1" si="1035"/>
        <v>1.4622418101762111</v>
      </c>
      <c r="BY1015" s="98">
        <f t="shared" ca="1" si="1035"/>
        <v>1.2795173475354176</v>
      </c>
      <c r="BZ1015" s="98">
        <f t="shared" ca="1" si="1062"/>
        <v>0.72280653441285092</v>
      </c>
      <c r="CA1015" s="98">
        <f t="shared" ca="1" si="1062"/>
        <v>1.1477003994569053</v>
      </c>
      <c r="CB1015" s="98">
        <f t="shared" ca="1" si="1060"/>
        <v>5.5030231121962481E-2</v>
      </c>
      <c r="CC1015" s="98">
        <f t="shared" ca="1" si="1050"/>
        <v>0.82767346367905192</v>
      </c>
      <c r="CD1015" s="98" t="str">
        <f t="shared" si="1048"/>
        <v/>
      </c>
      <c r="CE1015" s="98" t="str">
        <f t="shared" si="1048"/>
        <v/>
      </c>
      <c r="CF1015" s="98" t="str">
        <f t="shared" si="1048"/>
        <v/>
      </c>
      <c r="CG1015" s="98" t="str">
        <f t="shared" si="1048"/>
        <v/>
      </c>
      <c r="CH1015" s="98" t="str">
        <f t="shared" si="1048"/>
        <v/>
      </c>
      <c r="CI1015" s="98" t="str">
        <f t="shared" si="1047"/>
        <v/>
      </c>
      <c r="CJ1015" s="98" t="str">
        <f t="shared" si="1047"/>
        <v/>
      </c>
      <c r="CK1015" s="98" t="str">
        <f t="shared" si="1047"/>
        <v/>
      </c>
      <c r="CL1015" s="98" t="str">
        <f t="shared" si="1047"/>
        <v/>
      </c>
      <c r="CM1015" s="98" t="str">
        <f t="shared" si="1047"/>
        <v/>
      </c>
      <c r="CN1015" s="98" t="str">
        <f t="shared" si="1047"/>
        <v/>
      </c>
      <c r="CO1015" s="98" t="str">
        <f t="shared" si="1047"/>
        <v/>
      </c>
      <c r="CP1015" s="98" t="str">
        <f t="shared" si="1047"/>
        <v/>
      </c>
      <c r="CQ1015" s="98" t="str">
        <f t="shared" si="1047"/>
        <v/>
      </c>
      <c r="CR1015" s="98" t="str">
        <f t="shared" si="1047"/>
        <v/>
      </c>
      <c r="CS1015" s="98" t="str">
        <f t="shared" si="1047"/>
        <v/>
      </c>
      <c r="CT1015" s="98" t="str">
        <f t="shared" si="1047"/>
        <v/>
      </c>
      <c r="CU1015" s="98" t="str">
        <f t="shared" si="1042"/>
        <v/>
      </c>
      <c r="CV1015" s="98" t="str">
        <f t="shared" si="1042"/>
        <v/>
      </c>
      <c r="CW1015" s="98" t="str">
        <f t="shared" si="1042"/>
        <v/>
      </c>
      <c r="CX1015" s="98" t="str">
        <f t="shared" si="1024"/>
        <v/>
      </c>
      <c r="CY1015" s="98" t="str">
        <f t="shared" si="1024"/>
        <v/>
      </c>
      <c r="CZ1015" s="98" t="str">
        <f t="shared" si="1024"/>
        <v/>
      </c>
      <c r="DA1015" s="98" t="str">
        <f t="shared" si="1024"/>
        <v/>
      </c>
      <c r="DB1015" s="98" t="str">
        <f t="shared" si="1024"/>
        <v/>
      </c>
      <c r="DC1015" s="98" t="str">
        <f t="shared" si="1056"/>
        <v/>
      </c>
      <c r="DD1015" s="98" t="str">
        <f t="shared" si="1056"/>
        <v/>
      </c>
      <c r="DE1015" s="98" t="str">
        <f t="shared" si="1056"/>
        <v/>
      </c>
      <c r="DF1015" s="98" t="str">
        <f t="shared" si="1056"/>
        <v/>
      </c>
      <c r="DG1015" s="98" t="str">
        <f t="shared" si="1056"/>
        <v/>
      </c>
      <c r="EE1015" s="100">
        <f t="shared" ca="1" si="1057"/>
        <v>0</v>
      </c>
      <c r="EF1015" s="100">
        <f t="shared" ca="1" si="1057"/>
        <v>129.21058946422687</v>
      </c>
      <c r="EG1015" s="100">
        <f t="shared" ca="1" si="1057"/>
        <v>244.11106969645428</v>
      </c>
      <c r="EH1015" s="100">
        <f t="shared" ca="1" si="1057"/>
        <v>345.55162277538528</v>
      </c>
      <c r="EI1015" s="100">
        <f t="shared" ca="1" si="1057"/>
        <v>434.33753263237605</v>
      </c>
      <c r="EJ1015" s="100">
        <f t="shared" ca="1" si="1057"/>
        <v>511.23140793222308</v>
      </c>
      <c r="EK1015" s="100">
        <f t="shared" ca="1" si="1057"/>
        <v>576.95529930257476</v>
      </c>
      <c r="EL1015" s="100">
        <f t="shared" ca="1" si="1057"/>
        <v>632.19271579398696</v>
      </c>
      <c r="EM1015" s="100">
        <f t="shared" ca="1" si="1057"/>
        <v>677.59054523165946</v>
      </c>
      <c r="EN1015" s="100">
        <f t="shared" ca="1" si="1057"/>
        <v>713.76088290874202</v>
      </c>
      <c r="EO1015" s="100">
        <f t="shared" ca="1" si="1057"/>
        <v>741.28277286937578</v>
      </c>
      <c r="EP1015" s="100">
        <f t="shared" ca="1" si="1057"/>
        <v>760.70386583690208</v>
      </c>
      <c r="EQ1015" s="100">
        <f t="shared" ca="1" si="1057"/>
        <v>772.54199765855174</v>
      </c>
      <c r="ER1015" s="100">
        <f t="shared" ca="1" si="1057"/>
        <v>777.28669196201724</v>
      </c>
      <c r="ES1015" s="100">
        <f t="shared" ca="1" si="1057"/>
        <v>775.40059055127517</v>
      </c>
      <c r="ET1015" s="100">
        <f t="shared" ca="1" si="1057"/>
        <v>767.32081490849566</v>
      </c>
      <c r="EU1015" s="100">
        <f t="shared" ca="1" si="1054"/>
        <v>753.46026201553013</v>
      </c>
      <c r="EV1015" s="100">
        <f t="shared" ca="1" si="1054"/>
        <v>734.20883756199476</v>
      </c>
      <c r="EW1015" s="100">
        <f t="shared" ca="1" si="1054"/>
        <v>709.93462946704039</v>
      </c>
      <c r="EX1015" s="100">
        <f t="shared" ca="1" si="1054"/>
        <v>680.98502450826538</v>
      </c>
      <c r="EY1015" s="100">
        <f t="shared" ca="1" si="1054"/>
        <v>647.68777072357125</v>
      </c>
      <c r="FA1015" s="99">
        <f t="shared" ca="1" si="1061"/>
        <v>0</v>
      </c>
      <c r="FB1015" s="99">
        <f t="shared" ca="1" si="1061"/>
        <v>0</v>
      </c>
      <c r="FC1015" s="99">
        <f t="shared" ca="1" si="1061"/>
        <v>0</v>
      </c>
      <c r="FD1015" s="99">
        <f t="shared" ca="1" si="1061"/>
        <v>0</v>
      </c>
      <c r="FE1015" s="99">
        <f t="shared" ca="1" si="1061"/>
        <v>0</v>
      </c>
      <c r="FF1015" s="99">
        <f t="shared" ca="1" si="1061"/>
        <v>0</v>
      </c>
      <c r="FG1015" s="99">
        <f t="shared" ca="1" si="1061"/>
        <v>0</v>
      </c>
      <c r="FH1015" s="99">
        <f t="shared" ca="1" si="1061"/>
        <v>0</v>
      </c>
      <c r="FI1015" s="99">
        <f t="shared" ca="1" si="1061"/>
        <v>0</v>
      </c>
      <c r="FJ1015" s="99">
        <f t="shared" ca="1" si="1061"/>
        <v>0</v>
      </c>
      <c r="FK1015" s="99">
        <f t="shared" ca="1" si="1061"/>
        <v>0</v>
      </c>
      <c r="FL1015" s="99">
        <f t="shared" ca="1" si="1061"/>
        <v>0</v>
      </c>
      <c r="FM1015" s="99">
        <f t="shared" ca="1" si="1061"/>
        <v>0</v>
      </c>
      <c r="FN1015" s="99">
        <f t="shared" ca="1" si="1061"/>
        <v>1</v>
      </c>
      <c r="FO1015" s="99">
        <f t="shared" ca="1" si="1061"/>
        <v>1</v>
      </c>
      <c r="FP1015" s="99">
        <f t="shared" ca="1" si="1061"/>
        <v>1</v>
      </c>
      <c r="FQ1015" s="99">
        <f t="shared" ca="1" si="1049"/>
        <v>1</v>
      </c>
      <c r="FR1015" s="99">
        <f t="shared" ca="1" si="1049"/>
        <v>1</v>
      </c>
      <c r="FS1015" s="99">
        <f t="shared" ca="1" si="1049"/>
        <v>1</v>
      </c>
      <c r="FT1015" s="99">
        <f t="shared" ca="1" si="1049"/>
        <v>1</v>
      </c>
      <c r="FU1015" s="99">
        <f t="shared" ca="1" si="1049"/>
        <v>1</v>
      </c>
      <c r="FV1015" s="99">
        <f t="shared" ca="1" si="1049"/>
        <v>1</v>
      </c>
      <c r="FW1015" s="99">
        <f t="shared" ca="1" si="1049"/>
        <v>1</v>
      </c>
      <c r="FX1015" s="99">
        <f t="shared" ca="1" si="1049"/>
        <v>1</v>
      </c>
      <c r="FY1015" s="99">
        <f t="shared" ca="1" si="1049"/>
        <v>1</v>
      </c>
      <c r="FZ1015" s="99">
        <f t="shared" ca="1" si="1049"/>
        <v>1</v>
      </c>
      <c r="GA1015" s="99">
        <f t="shared" ca="1" si="1049"/>
        <v>1</v>
      </c>
      <c r="GB1015" s="99">
        <f t="shared" ca="1" si="1049"/>
        <v>1</v>
      </c>
      <c r="GC1015" s="99">
        <f t="shared" ca="1" si="1049"/>
        <v>0</v>
      </c>
      <c r="GD1015" s="99">
        <f t="shared" ca="1" si="1049"/>
        <v>0</v>
      </c>
      <c r="GE1015" s="99">
        <f t="shared" ca="1" si="1049"/>
        <v>0</v>
      </c>
      <c r="GG1015" s="99">
        <v>1</v>
      </c>
      <c r="GH1015" s="99">
        <f t="shared" ca="1" si="1018"/>
        <v>1</v>
      </c>
      <c r="GI1015" s="99">
        <f t="shared" ca="1" si="1058"/>
        <v>1</v>
      </c>
      <c r="GJ1015" s="99">
        <f t="shared" ca="1" si="1058"/>
        <v>1</v>
      </c>
      <c r="GK1015" s="99">
        <f t="shared" ca="1" si="1058"/>
        <v>1</v>
      </c>
      <c r="GL1015" s="99">
        <f t="shared" ca="1" si="1058"/>
        <v>1</v>
      </c>
      <c r="GM1015" s="99">
        <f t="shared" ca="1" si="1058"/>
        <v>1</v>
      </c>
      <c r="GN1015" s="99">
        <f t="shared" ca="1" si="1058"/>
        <v>1</v>
      </c>
      <c r="GO1015" s="99">
        <f t="shared" ca="1" si="1058"/>
        <v>1</v>
      </c>
      <c r="GP1015" s="99">
        <f t="shared" ca="1" si="1058"/>
        <v>1</v>
      </c>
      <c r="GQ1015" s="99">
        <f t="shared" ref="GI1015:HK1024" ca="1" si="1063">IF(AND($A1015&gt;0,$B1015&gt;0),IF(OR((GQ$61*EXP($D1015-$B1015*GQ$61)-GQ$61)&gt;$R$5*$H1015,GP1015=0),0,1),"")</f>
        <v>1</v>
      </c>
      <c r="GR1015" s="99">
        <f t="shared" ca="1" si="1063"/>
        <v>1</v>
      </c>
      <c r="GS1015" s="99">
        <f t="shared" ca="1" si="1063"/>
        <v>1</v>
      </c>
      <c r="GT1015" s="99">
        <f t="shared" ca="1" si="1063"/>
        <v>0</v>
      </c>
      <c r="GU1015" s="99">
        <f t="shared" ca="1" si="1063"/>
        <v>0</v>
      </c>
      <c r="GV1015" s="99">
        <f t="shared" ca="1" si="1063"/>
        <v>0</v>
      </c>
      <c r="GW1015" s="99">
        <f t="shared" ca="1" si="1063"/>
        <v>0</v>
      </c>
      <c r="GX1015" s="99">
        <f t="shared" ca="1" si="1063"/>
        <v>0</v>
      </c>
      <c r="GY1015" s="99">
        <f t="shared" ca="1" si="1063"/>
        <v>0</v>
      </c>
      <c r="GZ1015" s="99">
        <f t="shared" ca="1" si="1063"/>
        <v>0</v>
      </c>
      <c r="HA1015" s="99">
        <f t="shared" ca="1" si="1063"/>
        <v>0</v>
      </c>
      <c r="HB1015" s="99">
        <f t="shared" ca="1" si="1063"/>
        <v>0</v>
      </c>
      <c r="HC1015" s="99">
        <f t="shared" ca="1" si="1063"/>
        <v>0</v>
      </c>
      <c r="HD1015" s="99">
        <f t="shared" ca="1" si="1063"/>
        <v>0</v>
      </c>
      <c r="HE1015" s="99">
        <f t="shared" ca="1" si="1063"/>
        <v>0</v>
      </c>
      <c r="HF1015" s="99">
        <f t="shared" ca="1" si="1063"/>
        <v>0</v>
      </c>
      <c r="HG1015" s="99">
        <f t="shared" ca="1" si="1063"/>
        <v>0</v>
      </c>
      <c r="HH1015" s="99">
        <f t="shared" ca="1" si="1063"/>
        <v>0</v>
      </c>
      <c r="HI1015" s="99">
        <f t="shared" ca="1" si="1063"/>
        <v>0</v>
      </c>
      <c r="HJ1015" s="99">
        <f t="shared" ca="1" si="1063"/>
        <v>0</v>
      </c>
      <c r="HK1015" s="99">
        <f t="shared" ca="1" si="1063"/>
        <v>0</v>
      </c>
    </row>
    <row r="1016" spans="1:219" x14ac:dyDescent="0.2">
      <c r="A1016" s="96">
        <f t="shared" ca="1" si="1009"/>
        <v>1.5712844663914334</v>
      </c>
      <c r="B1016" s="97">
        <f t="shared" ca="1" si="1010"/>
        <v>1.2862329299654694E-3</v>
      </c>
      <c r="C1016" s="92">
        <f t="shared" ca="1" si="1011"/>
        <v>0.39253619357817066</v>
      </c>
      <c r="D1016" s="166">
        <f t="shared" ca="1" si="1012"/>
        <v>1.6483267980258529</v>
      </c>
      <c r="E1016" s="100">
        <f t="shared" ca="1" si="1013"/>
        <v>1281.5150037171761</v>
      </c>
      <c r="F1016" s="100">
        <f t="shared" ca="1" si="1014"/>
        <v>492.89261526964248</v>
      </c>
      <c r="G1016" s="100">
        <f t="shared" ca="1" si="1015"/>
        <v>1359.1889176211503</v>
      </c>
      <c r="H1016" s="99">
        <f t="shared" ca="1" si="1016"/>
        <v>866.29630235150785</v>
      </c>
      <c r="I1016" s="92">
        <f t="shared" ca="1" si="1017"/>
        <v>0.63397471269661509</v>
      </c>
      <c r="J1016" s="12" t="s">
        <v>1043</v>
      </c>
      <c r="K1016" s="98">
        <f t="shared" ca="1" si="1055"/>
        <v>-0.22140342077627362</v>
      </c>
      <c r="L1016" s="98">
        <f t="shared" ca="1" si="1055"/>
        <v>-0.22140342077627362</v>
      </c>
      <c r="M1016" s="98">
        <f t="shared" ca="1" si="1055"/>
        <v>-0.73992756657132575</v>
      </c>
      <c r="N1016" s="98">
        <f t="shared" ca="1" si="1055"/>
        <v>-0.17972388892729629</v>
      </c>
      <c r="O1016" s="98">
        <f t="shared" ca="1" si="1055"/>
        <v>-0.22593459910359093</v>
      </c>
      <c r="P1016" s="98">
        <f t="shared" ca="1" si="1055"/>
        <v>-0.22140342077627362</v>
      </c>
      <c r="Q1016" s="98">
        <f t="shared" ca="1" si="1055"/>
        <v>0.29888544450311849</v>
      </c>
      <c r="R1016" s="98">
        <f t="shared" ca="1" si="1055"/>
        <v>0.29888544450311849</v>
      </c>
      <c r="S1016" s="98">
        <f t="shared" ca="1" si="1055"/>
        <v>-0.22140342077627362</v>
      </c>
      <c r="T1016" s="98">
        <f t="shared" ca="1" si="1055"/>
        <v>4.0557972064697578E-2</v>
      </c>
      <c r="U1016" s="98">
        <f t="shared" ca="1" si="1055"/>
        <v>0.49234395099605333</v>
      </c>
      <c r="V1016" s="98">
        <f t="shared" ca="1" si="1055"/>
        <v>-0.73992756657132575</v>
      </c>
      <c r="W1016" s="98">
        <f t="shared" ca="1" si="1055"/>
        <v>0.47240009692301621</v>
      </c>
      <c r="X1016" s="98">
        <f t="shared" ca="1" si="1055"/>
        <v>0.31582938809333427</v>
      </c>
      <c r="Y1016" s="98">
        <f t="shared" ca="1" si="1055"/>
        <v>-0.22140342077627362</v>
      </c>
      <c r="Z1016" s="98">
        <f t="shared" ca="1" si="1055"/>
        <v>0.31582938809333427</v>
      </c>
      <c r="AA1016" s="98">
        <f t="shared" ca="1" si="1053"/>
        <v>0.25049910603626258</v>
      </c>
      <c r="AB1016" s="98">
        <f t="shared" ca="1" si="1053"/>
        <v>-0.34336226058606156</v>
      </c>
      <c r="AC1016" s="98">
        <f t="shared" ca="1" si="1053"/>
        <v>0.31582938809333427</v>
      </c>
      <c r="AD1016" s="98">
        <f t="shared" ca="1" si="1053"/>
        <v>0.49234395099605333</v>
      </c>
      <c r="AE1016" s="98" t="str">
        <f t="shared" ca="1" si="1053"/>
        <v/>
      </c>
      <c r="AF1016" s="98" t="str">
        <f t="shared" ca="1" si="1053"/>
        <v/>
      </c>
      <c r="AG1016" s="98" t="str">
        <f t="shared" ca="1" si="1053"/>
        <v/>
      </c>
      <c r="AH1016" s="98" t="str">
        <f t="shared" ca="1" si="1053"/>
        <v/>
      </c>
      <c r="AI1016" s="98" t="str">
        <f t="shared" ca="1" si="1053"/>
        <v/>
      </c>
      <c r="AJ1016" s="98" t="str">
        <f t="shared" ca="1" si="1053"/>
        <v/>
      </c>
      <c r="AK1016" s="98" t="str">
        <f t="shared" ca="1" si="1053"/>
        <v/>
      </c>
      <c r="AL1016" s="98" t="str">
        <f t="shared" ca="1" si="1053"/>
        <v/>
      </c>
      <c r="AM1016" s="98" t="str">
        <f t="shared" ca="1" si="1053"/>
        <v/>
      </c>
      <c r="AN1016" s="98" t="str">
        <f t="shared" ca="1" si="1053"/>
        <v/>
      </c>
      <c r="AO1016" s="98" t="str">
        <f t="shared" ca="1" si="1053"/>
        <v/>
      </c>
      <c r="AP1016" s="98" t="str">
        <f t="shared" ca="1" si="1051"/>
        <v/>
      </c>
      <c r="AQ1016" s="98" t="str">
        <f t="shared" ca="1" si="1051"/>
        <v/>
      </c>
      <c r="AR1016" s="98" t="str">
        <f t="shared" ca="1" si="1051"/>
        <v/>
      </c>
      <c r="AS1016" s="98" t="str">
        <f t="shared" ca="1" si="1051"/>
        <v/>
      </c>
      <c r="AT1016" s="98" t="str">
        <f t="shared" ca="1" si="1051"/>
        <v/>
      </c>
      <c r="AU1016" s="98" t="str">
        <f t="shared" ca="1" si="1051"/>
        <v/>
      </c>
      <c r="AV1016" s="98" t="str">
        <f t="shared" ca="1" si="1051"/>
        <v/>
      </c>
      <c r="AW1016" s="98" t="str">
        <f t="shared" ca="1" si="1051"/>
        <v/>
      </c>
      <c r="AX1016" s="98" t="str">
        <f t="shared" ca="1" si="1051"/>
        <v/>
      </c>
      <c r="AY1016" s="98" t="str">
        <f t="shared" ca="1" si="1051"/>
        <v/>
      </c>
      <c r="AZ1016" s="98" t="str">
        <f t="shared" ca="1" si="1051"/>
        <v/>
      </c>
      <c r="BA1016" s="98" t="str">
        <f t="shared" ca="1" si="1051"/>
        <v/>
      </c>
      <c r="BB1016" s="98" t="str">
        <f t="shared" ca="1" si="1052"/>
        <v/>
      </c>
      <c r="BC1016" s="98" t="str">
        <f t="shared" ca="1" si="1052"/>
        <v/>
      </c>
      <c r="BD1016" s="98" t="str">
        <f t="shared" ca="1" si="1052"/>
        <v/>
      </c>
      <c r="BE1016" s="98" t="str">
        <f t="shared" ca="1" si="1052"/>
        <v/>
      </c>
      <c r="BF1016" s="98" t="str">
        <f t="shared" ca="1" si="1052"/>
        <v/>
      </c>
      <c r="BG1016" s="98" t="str">
        <f t="shared" ca="1" si="1031"/>
        <v/>
      </c>
      <c r="BH1016" s="98" t="str">
        <f t="shared" ca="1" si="1031"/>
        <v/>
      </c>
      <c r="BJ1016" s="98">
        <f t="shared" ca="1" si="1035"/>
        <v>-0.25682895003045947</v>
      </c>
      <c r="BK1016" s="98">
        <f t="shared" ca="1" si="1035"/>
        <v>0.61053587264889408</v>
      </c>
      <c r="BL1016" s="98">
        <f t="shared" ca="1" si="1035"/>
        <v>-1.2406055859528364E-2</v>
      </c>
      <c r="BM1016" s="98">
        <f t="shared" ca="1" si="1035"/>
        <v>0.5672196999495992</v>
      </c>
      <c r="BN1016" s="98">
        <f t="shared" ca="1" si="1035"/>
        <v>0.54896332402494386</v>
      </c>
      <c r="BO1016" s="98">
        <f t="shared" ca="1" si="1035"/>
        <v>0.77395637743669299</v>
      </c>
      <c r="BP1016" s="98">
        <f t="shared" ca="1" si="1035"/>
        <v>1.1531386122809131</v>
      </c>
      <c r="BQ1016" s="98">
        <f t="shared" ca="1" si="1035"/>
        <v>1.0462326751143696</v>
      </c>
      <c r="BR1016" s="98">
        <f t="shared" ca="1" si="1035"/>
        <v>0.65312255096213434</v>
      </c>
      <c r="BS1016" s="98">
        <f t="shared" ca="1" si="1035"/>
        <v>0.89870846455432607</v>
      </c>
      <c r="BT1016" s="98">
        <f t="shared" ca="1" si="1035"/>
        <v>1.3706062799124772</v>
      </c>
      <c r="BU1016" s="98">
        <f t="shared" ca="1" si="1035"/>
        <v>0.12374445062811246</v>
      </c>
      <c r="BV1016" s="98">
        <f t="shared" ca="1" si="1035"/>
        <v>1.3906874673425063</v>
      </c>
      <c r="BW1016" s="98">
        <f t="shared" ca="1" si="1035"/>
        <v>1.1136526490811911</v>
      </c>
      <c r="BX1016" s="98">
        <f t="shared" ca="1" si="1035"/>
        <v>0.7684382924769213</v>
      </c>
      <c r="BY1016" s="98">
        <f t="shared" ca="1" si="1035"/>
        <v>1.3448476295924892</v>
      </c>
      <c r="BZ1016" s="98">
        <f t="shared" ca="1" si="1062"/>
        <v>1.1530295293764099</v>
      </c>
      <c r="CA1016" s="98">
        <f t="shared" ca="1" si="1062"/>
        <v>0.50545269436772522</v>
      </c>
      <c r="CB1016" s="98">
        <f t="shared" ca="1" si="1060"/>
        <v>1.1107871857866225</v>
      </c>
      <c r="CC1016" s="98">
        <f t="shared" ca="1" si="1050"/>
        <v>1.0041880265817711</v>
      </c>
      <c r="CD1016" s="98" t="str">
        <f t="shared" si="1048"/>
        <v/>
      </c>
      <c r="CE1016" s="98" t="str">
        <f t="shared" si="1048"/>
        <v/>
      </c>
      <c r="CF1016" s="98" t="str">
        <f t="shared" si="1048"/>
        <v/>
      </c>
      <c r="CG1016" s="98" t="str">
        <f t="shared" si="1048"/>
        <v/>
      </c>
      <c r="CH1016" s="98" t="str">
        <f t="shared" si="1048"/>
        <v/>
      </c>
      <c r="CI1016" s="98" t="str">
        <f t="shared" si="1047"/>
        <v/>
      </c>
      <c r="CJ1016" s="98" t="str">
        <f t="shared" si="1047"/>
        <v/>
      </c>
      <c r="CK1016" s="98" t="str">
        <f t="shared" si="1047"/>
        <v/>
      </c>
      <c r="CL1016" s="98" t="str">
        <f t="shared" si="1047"/>
        <v/>
      </c>
      <c r="CM1016" s="98" t="str">
        <f t="shared" si="1047"/>
        <v/>
      </c>
      <c r="CN1016" s="98" t="str">
        <f t="shared" si="1047"/>
        <v/>
      </c>
      <c r="CO1016" s="98" t="str">
        <f t="shared" si="1047"/>
        <v/>
      </c>
      <c r="CP1016" s="98" t="str">
        <f t="shared" si="1047"/>
        <v/>
      </c>
      <c r="CQ1016" s="98" t="str">
        <f t="shared" si="1047"/>
        <v/>
      </c>
      <c r="CR1016" s="98" t="str">
        <f t="shared" si="1047"/>
        <v/>
      </c>
      <c r="CS1016" s="98" t="str">
        <f t="shared" si="1047"/>
        <v/>
      </c>
      <c r="CT1016" s="98" t="str">
        <f t="shared" si="1047"/>
        <v/>
      </c>
      <c r="CU1016" s="98" t="str">
        <f t="shared" si="1042"/>
        <v/>
      </c>
      <c r="CV1016" s="98" t="str">
        <f t="shared" si="1042"/>
        <v/>
      </c>
      <c r="CW1016" s="98" t="str">
        <f t="shared" si="1042"/>
        <v/>
      </c>
      <c r="CX1016" s="98" t="str">
        <f t="shared" si="1024"/>
        <v/>
      </c>
      <c r="CY1016" s="98" t="str">
        <f t="shared" si="1024"/>
        <v/>
      </c>
      <c r="CZ1016" s="98" t="str">
        <f t="shared" si="1024"/>
        <v/>
      </c>
      <c r="DA1016" s="98" t="str">
        <f t="shared" si="1024"/>
        <v/>
      </c>
      <c r="DB1016" s="98" t="str">
        <f t="shared" si="1024"/>
        <v/>
      </c>
      <c r="DC1016" s="98" t="str">
        <f t="shared" si="1056"/>
        <v/>
      </c>
      <c r="DD1016" s="98" t="str">
        <f t="shared" si="1056"/>
        <v/>
      </c>
      <c r="DE1016" s="98" t="str">
        <f t="shared" si="1056"/>
        <v/>
      </c>
      <c r="DF1016" s="98" t="str">
        <f t="shared" si="1056"/>
        <v/>
      </c>
      <c r="DG1016" s="98" t="str">
        <f t="shared" si="1056"/>
        <v/>
      </c>
      <c r="EE1016" s="100">
        <f t="shared" ca="1" si="1057"/>
        <v>0</v>
      </c>
      <c r="EF1016" s="100">
        <f t="shared" ca="1" si="1057"/>
        <v>198.83354726351121</v>
      </c>
      <c r="EG1016" s="100">
        <f t="shared" ca="1" si="1057"/>
        <v>365.62209397268145</v>
      </c>
      <c r="EH1016" s="100">
        <f t="shared" ca="1" si="1057"/>
        <v>503.44294050167957</v>
      </c>
      <c r="EI1016" s="100">
        <f t="shared" ca="1" si="1057"/>
        <v>615.1107072453658</v>
      </c>
      <c r="EJ1016" s="100">
        <f t="shared" ca="1" si="1057"/>
        <v>703.19835571422811</v>
      </c>
      <c r="EK1016" s="100">
        <f t="shared" ca="1" si="1057"/>
        <v>770.056594694762</v>
      </c>
      <c r="EL1016" s="100">
        <f t="shared" ca="1" si="1057"/>
        <v>817.83179209550781</v>
      </c>
      <c r="EM1016" s="100">
        <f t="shared" ca="1" si="1057"/>
        <v>848.48250427362132</v>
      </c>
      <c r="EN1016" s="100">
        <f t="shared" ca="1" si="1057"/>
        <v>863.79472644718442</v>
      </c>
      <c r="EO1016" s="100">
        <f t="shared" ca="1" si="1057"/>
        <v>865.39596019916257</v>
      </c>
      <c r="EP1016" s="100">
        <f t="shared" ca="1" si="1057"/>
        <v>854.76818702802223</v>
      </c>
      <c r="EQ1016" s="100">
        <f t="shared" ca="1" si="1057"/>
        <v>833.25983035843046</v>
      </c>
      <c r="ER1016" s="100">
        <f t="shared" ca="1" si="1057"/>
        <v>802.09678235687704</v>
      </c>
      <c r="ES1016" s="100">
        <f t="shared" ca="1" si="1057"/>
        <v>762.39256626769748</v>
      </c>
      <c r="ET1016" s="100">
        <f t="shared" ca="1" si="1057"/>
        <v>715.15769976352487</v>
      </c>
      <c r="EU1016" s="100">
        <f t="shared" ca="1" si="1054"/>
        <v>661.30831996145571</v>
      </c>
      <c r="EV1016" s="100">
        <f t="shared" ca="1" si="1054"/>
        <v>601.6741262650952</v>
      </c>
      <c r="EW1016" s="100">
        <f t="shared" ca="1" si="1054"/>
        <v>537.00569302801841</v>
      </c>
      <c r="EX1016" s="100">
        <f t="shared" ca="1" si="1054"/>
        <v>467.9812001725835</v>
      </c>
      <c r="EY1016" s="100">
        <f t="shared" ca="1" si="1054"/>
        <v>395.21262631779996</v>
      </c>
      <c r="FA1016" s="99">
        <f t="shared" ca="1" si="1061"/>
        <v>0</v>
      </c>
      <c r="FB1016" s="99">
        <f t="shared" ca="1" si="1061"/>
        <v>0</v>
      </c>
      <c r="FC1016" s="99">
        <f t="shared" ca="1" si="1061"/>
        <v>0</v>
      </c>
      <c r="FD1016" s="99">
        <f t="shared" ca="1" si="1061"/>
        <v>0</v>
      </c>
      <c r="FE1016" s="99">
        <f t="shared" ca="1" si="1061"/>
        <v>0</v>
      </c>
      <c r="FF1016" s="99">
        <f t="shared" ca="1" si="1061"/>
        <v>0</v>
      </c>
      <c r="FG1016" s="99">
        <f t="shared" ca="1" si="1061"/>
        <v>0</v>
      </c>
      <c r="FH1016" s="99">
        <f t="shared" ca="1" si="1061"/>
        <v>0</v>
      </c>
      <c r="FI1016" s="99">
        <f t="shared" ca="1" si="1061"/>
        <v>0</v>
      </c>
      <c r="FJ1016" s="99">
        <f t="shared" ca="1" si="1061"/>
        <v>0</v>
      </c>
      <c r="FK1016" s="99">
        <f t="shared" ca="1" si="1061"/>
        <v>1</v>
      </c>
      <c r="FL1016" s="99">
        <f t="shared" ca="1" si="1061"/>
        <v>1</v>
      </c>
      <c r="FM1016" s="99">
        <f t="shared" ca="1" si="1061"/>
        <v>1</v>
      </c>
      <c r="FN1016" s="99">
        <f t="shared" ca="1" si="1061"/>
        <v>1</v>
      </c>
      <c r="FO1016" s="99">
        <f t="shared" ca="1" si="1061"/>
        <v>1</v>
      </c>
      <c r="FP1016" s="99">
        <f t="shared" ca="1" si="1061"/>
        <v>1</v>
      </c>
      <c r="FQ1016" s="99">
        <f t="shared" ca="1" si="1049"/>
        <v>1</v>
      </c>
      <c r="FR1016" s="99">
        <f t="shared" ca="1" si="1049"/>
        <v>1</v>
      </c>
      <c r="FS1016" s="99">
        <f t="shared" ca="1" si="1049"/>
        <v>1</v>
      </c>
      <c r="FT1016" s="99">
        <f t="shared" ca="1" si="1049"/>
        <v>1</v>
      </c>
      <c r="FU1016" s="99">
        <f t="shared" ca="1" si="1049"/>
        <v>1</v>
      </c>
      <c r="FV1016" s="99">
        <f t="shared" ca="1" si="1049"/>
        <v>0</v>
      </c>
      <c r="FW1016" s="99">
        <f t="shared" ca="1" si="1049"/>
        <v>0</v>
      </c>
      <c r="FX1016" s="99">
        <f t="shared" ca="1" si="1049"/>
        <v>0</v>
      </c>
      <c r="FY1016" s="99">
        <f t="shared" ca="1" si="1049"/>
        <v>0</v>
      </c>
      <c r="FZ1016" s="99">
        <f t="shared" ca="1" si="1049"/>
        <v>0</v>
      </c>
      <c r="GA1016" s="99">
        <f t="shared" ca="1" si="1049"/>
        <v>0</v>
      </c>
      <c r="GB1016" s="99">
        <f t="shared" ca="1" si="1049"/>
        <v>0</v>
      </c>
      <c r="GC1016" s="99">
        <f t="shared" ca="1" si="1049"/>
        <v>0</v>
      </c>
      <c r="GD1016" s="99">
        <f t="shared" ca="1" si="1049"/>
        <v>0</v>
      </c>
      <c r="GE1016" s="99">
        <f t="shared" ca="1" si="1049"/>
        <v>0</v>
      </c>
      <c r="GG1016" s="99">
        <v>1</v>
      </c>
      <c r="GH1016" s="99">
        <f t="shared" ca="1" si="1018"/>
        <v>1</v>
      </c>
      <c r="GI1016" s="99">
        <f t="shared" ca="1" si="1063"/>
        <v>1</v>
      </c>
      <c r="GJ1016" s="99">
        <f t="shared" ca="1" si="1063"/>
        <v>1</v>
      </c>
      <c r="GK1016" s="99">
        <f t="shared" ca="1" si="1063"/>
        <v>1</v>
      </c>
      <c r="GL1016" s="99">
        <f t="shared" ca="1" si="1063"/>
        <v>1</v>
      </c>
      <c r="GM1016" s="99">
        <f t="shared" ca="1" si="1063"/>
        <v>1</v>
      </c>
      <c r="GN1016" s="99">
        <f t="shared" ca="1" si="1063"/>
        <v>1</v>
      </c>
      <c r="GO1016" s="99">
        <f t="shared" ca="1" si="1063"/>
        <v>1</v>
      </c>
      <c r="GP1016" s="99">
        <f t="shared" ca="1" si="1063"/>
        <v>1</v>
      </c>
      <c r="GQ1016" s="99">
        <f t="shared" ca="1" si="1063"/>
        <v>0</v>
      </c>
      <c r="GR1016" s="99">
        <f t="shared" ca="1" si="1063"/>
        <v>0</v>
      </c>
      <c r="GS1016" s="99">
        <f t="shared" ca="1" si="1063"/>
        <v>0</v>
      </c>
      <c r="GT1016" s="99">
        <f t="shared" ca="1" si="1063"/>
        <v>0</v>
      </c>
      <c r="GU1016" s="99">
        <f t="shared" ca="1" si="1063"/>
        <v>0</v>
      </c>
      <c r="GV1016" s="99">
        <f t="shared" ca="1" si="1063"/>
        <v>0</v>
      </c>
      <c r="GW1016" s="99">
        <f t="shared" ca="1" si="1063"/>
        <v>0</v>
      </c>
      <c r="GX1016" s="99">
        <f t="shared" ca="1" si="1063"/>
        <v>0</v>
      </c>
      <c r="GY1016" s="99">
        <f t="shared" ca="1" si="1063"/>
        <v>0</v>
      </c>
      <c r="GZ1016" s="99">
        <f t="shared" ca="1" si="1063"/>
        <v>0</v>
      </c>
      <c r="HA1016" s="99">
        <f t="shared" ca="1" si="1063"/>
        <v>0</v>
      </c>
      <c r="HB1016" s="99">
        <f t="shared" ca="1" si="1063"/>
        <v>0</v>
      </c>
      <c r="HC1016" s="99">
        <f t="shared" ca="1" si="1063"/>
        <v>0</v>
      </c>
      <c r="HD1016" s="99">
        <f t="shared" ca="1" si="1063"/>
        <v>0</v>
      </c>
      <c r="HE1016" s="99">
        <f t="shared" ca="1" si="1063"/>
        <v>0</v>
      </c>
      <c r="HF1016" s="99">
        <f t="shared" ca="1" si="1063"/>
        <v>0</v>
      </c>
      <c r="HG1016" s="99">
        <f t="shared" ca="1" si="1063"/>
        <v>0</v>
      </c>
      <c r="HH1016" s="99">
        <f t="shared" ca="1" si="1063"/>
        <v>0</v>
      </c>
      <c r="HI1016" s="99">
        <f t="shared" ca="1" si="1063"/>
        <v>0</v>
      </c>
      <c r="HJ1016" s="99">
        <f t="shared" ca="1" si="1063"/>
        <v>0</v>
      </c>
      <c r="HK1016" s="99">
        <f t="shared" ca="1" si="1063"/>
        <v>0</v>
      </c>
    </row>
    <row r="1017" spans="1:219" x14ac:dyDescent="0.2">
      <c r="A1017" s="96">
        <f t="shared" ca="1" si="1009"/>
        <v>1.1028033791283287</v>
      </c>
      <c r="B1017" s="97">
        <f t="shared" ca="1" si="1010"/>
        <v>3.325899776385239E-4</v>
      </c>
      <c r="C1017" s="92">
        <f t="shared" ca="1" si="1011"/>
        <v>0.38478135836802818</v>
      </c>
      <c r="D1017" s="166">
        <f t="shared" ca="1" si="1012"/>
        <v>1.1768317260021011</v>
      </c>
      <c r="E1017" s="100">
        <f t="shared" ca="1" si="1013"/>
        <v>3538.3860161930165</v>
      </c>
      <c r="F1017" s="100">
        <f t="shared" ca="1" si="1014"/>
        <v>1477.7070635076395</v>
      </c>
      <c r="G1017" s="100">
        <f t="shared" ca="1" si="1015"/>
        <v>2932.4925814680137</v>
      </c>
      <c r="H1017" s="99">
        <f t="shared" ca="1" si="1016"/>
        <v>1454.7855179603741</v>
      </c>
      <c r="I1017" s="92">
        <f t="shared" ca="1" si="1017"/>
        <v>0.49147055920829463</v>
      </c>
      <c r="J1017" s="12" t="s">
        <v>1044</v>
      </c>
      <c r="K1017" s="98">
        <f t="shared" ca="1" si="1055"/>
        <v>0.69553890214948422</v>
      </c>
      <c r="L1017" s="98">
        <f t="shared" ca="1" si="1055"/>
        <v>0.29888544450311849</v>
      </c>
      <c r="M1017" s="98">
        <f t="shared" ca="1" si="1055"/>
        <v>-0.46439625153315622</v>
      </c>
      <c r="N1017" s="98">
        <f t="shared" ca="1" si="1055"/>
        <v>-8.9535807650987675E-2</v>
      </c>
      <c r="O1017" s="98">
        <f t="shared" ca="1" si="1055"/>
        <v>0.47240009692301621</v>
      </c>
      <c r="P1017" s="98">
        <f t="shared" ca="1" si="1055"/>
        <v>-8.9535807650987675E-2</v>
      </c>
      <c r="Q1017" s="98">
        <f t="shared" ca="1" si="1055"/>
        <v>-0.73992756657132575</v>
      </c>
      <c r="R1017" s="98">
        <f t="shared" ca="1" si="1055"/>
        <v>0.49234395099605333</v>
      </c>
      <c r="S1017" s="98">
        <f t="shared" ca="1" si="1055"/>
        <v>0.36053724483293015</v>
      </c>
      <c r="T1017" s="98">
        <f t="shared" ca="1" si="1055"/>
        <v>-0.34336226058606156</v>
      </c>
      <c r="U1017" s="98">
        <f t="shared" ca="1" si="1055"/>
        <v>-0.22140342077627362</v>
      </c>
      <c r="V1017" s="98">
        <f t="shared" ca="1" si="1055"/>
        <v>0.36053724483293015</v>
      </c>
      <c r="W1017" s="98">
        <f t="shared" ca="1" si="1055"/>
        <v>0.47240009692301621</v>
      </c>
      <c r="X1017" s="98">
        <f t="shared" ca="1" si="1055"/>
        <v>0.69553890214948422</v>
      </c>
      <c r="Y1017" s="98">
        <f t="shared" ca="1" si="1055"/>
        <v>0.31582938809333427</v>
      </c>
      <c r="Z1017" s="98">
        <f t="shared" ca="1" si="1055"/>
        <v>-0.34336226058606156</v>
      </c>
      <c r="AA1017" s="98">
        <f t="shared" ca="1" si="1053"/>
        <v>-0.20967214614503482</v>
      </c>
      <c r="AB1017" s="98">
        <f t="shared" ca="1" si="1053"/>
        <v>-8.9535807650987675E-2</v>
      </c>
      <c r="AC1017" s="98">
        <f t="shared" ca="1" si="1053"/>
        <v>0.25049910603626258</v>
      </c>
      <c r="AD1017" s="98">
        <f t="shared" ca="1" si="1053"/>
        <v>0.29888544450311849</v>
      </c>
      <c r="AE1017" s="98" t="str">
        <f t="shared" ca="1" si="1053"/>
        <v/>
      </c>
      <c r="AF1017" s="98" t="str">
        <f t="shared" ca="1" si="1053"/>
        <v/>
      </c>
      <c r="AG1017" s="98" t="str">
        <f t="shared" ca="1" si="1053"/>
        <v/>
      </c>
      <c r="AH1017" s="98" t="str">
        <f t="shared" ca="1" si="1053"/>
        <v/>
      </c>
      <c r="AI1017" s="98" t="str">
        <f t="shared" ca="1" si="1053"/>
        <v/>
      </c>
      <c r="AJ1017" s="98" t="str">
        <f t="shared" ca="1" si="1053"/>
        <v/>
      </c>
      <c r="AK1017" s="98" t="str">
        <f t="shared" ca="1" si="1053"/>
        <v/>
      </c>
      <c r="AL1017" s="98" t="str">
        <f t="shared" ca="1" si="1053"/>
        <v/>
      </c>
      <c r="AM1017" s="98" t="str">
        <f t="shared" ca="1" si="1053"/>
        <v/>
      </c>
      <c r="AN1017" s="98" t="str">
        <f t="shared" ca="1" si="1053"/>
        <v/>
      </c>
      <c r="AO1017" s="98" t="str">
        <f t="shared" ca="1" si="1053"/>
        <v/>
      </c>
      <c r="AP1017" s="98" t="str">
        <f t="shared" ca="1" si="1051"/>
        <v/>
      </c>
      <c r="AQ1017" s="98" t="str">
        <f t="shared" ca="1" si="1051"/>
        <v/>
      </c>
      <c r="AR1017" s="98" t="str">
        <f t="shared" ca="1" si="1051"/>
        <v/>
      </c>
      <c r="AS1017" s="98" t="str">
        <f t="shared" ca="1" si="1051"/>
        <v/>
      </c>
      <c r="AT1017" s="98" t="str">
        <f t="shared" ca="1" si="1051"/>
        <v/>
      </c>
      <c r="AU1017" s="98" t="str">
        <f t="shared" ca="1" si="1051"/>
        <v/>
      </c>
      <c r="AV1017" s="98" t="str">
        <f t="shared" ca="1" si="1051"/>
        <v/>
      </c>
      <c r="AW1017" s="98" t="str">
        <f t="shared" ca="1" si="1051"/>
        <v/>
      </c>
      <c r="AX1017" s="98" t="str">
        <f t="shared" ca="1" si="1051"/>
        <v/>
      </c>
      <c r="AY1017" s="98" t="str">
        <f t="shared" ca="1" si="1051"/>
        <v/>
      </c>
      <c r="AZ1017" s="98" t="str">
        <f t="shared" ca="1" si="1051"/>
        <v/>
      </c>
      <c r="BA1017" s="98" t="str">
        <f t="shared" ca="1" si="1051"/>
        <v/>
      </c>
      <c r="BB1017" s="98" t="str">
        <f t="shared" ca="1" si="1052"/>
        <v/>
      </c>
      <c r="BC1017" s="98" t="str">
        <f t="shared" ca="1" si="1052"/>
        <v/>
      </c>
      <c r="BD1017" s="98" t="str">
        <f t="shared" ca="1" si="1052"/>
        <v/>
      </c>
      <c r="BE1017" s="98" t="str">
        <f t="shared" ca="1" si="1052"/>
        <v/>
      </c>
      <c r="BF1017" s="98" t="str">
        <f t="shared" ca="1" si="1052"/>
        <v/>
      </c>
      <c r="BG1017" s="98" t="str">
        <f t="shared" ca="1" si="1031"/>
        <v/>
      </c>
      <c r="BH1017" s="98" t="str">
        <f t="shared" ca="1" si="1031"/>
        <v/>
      </c>
      <c r="BJ1017" s="98">
        <f t="shared" ca="1" si="1035"/>
        <v>0.66011337289529837</v>
      </c>
      <c r="BK1017" s="98">
        <f t="shared" ca="1" si="1035"/>
        <v>1.1308247379282861</v>
      </c>
      <c r="BL1017" s="98">
        <f t="shared" ca="1" si="1035"/>
        <v>0.26312525917864116</v>
      </c>
      <c r="BM1017" s="98">
        <f t="shared" ca="1" si="1035"/>
        <v>0.65740778122590782</v>
      </c>
      <c r="BN1017" s="98">
        <f t="shared" ca="1" si="1035"/>
        <v>1.2472980200515509</v>
      </c>
      <c r="BO1017" s="98">
        <f t="shared" ca="1" si="1035"/>
        <v>0.90582399056197893</v>
      </c>
      <c r="BP1017" s="98">
        <f t="shared" ca="1" si="1035"/>
        <v>0.11432560120646884</v>
      </c>
      <c r="BQ1017" s="98">
        <f t="shared" ca="1" si="1035"/>
        <v>1.2396911816073044</v>
      </c>
      <c r="BR1017" s="98">
        <f t="shared" ca="1" si="1035"/>
        <v>1.235063216571338</v>
      </c>
      <c r="BS1017" s="98">
        <f t="shared" ca="1" si="1035"/>
        <v>0.51478823190356693</v>
      </c>
      <c r="BT1017" s="98">
        <f t="shared" ca="1" si="1035"/>
        <v>0.65685890814015024</v>
      </c>
      <c r="BU1017" s="98">
        <f t="shared" ca="1" si="1035"/>
        <v>1.2242092620323684</v>
      </c>
      <c r="BV1017" s="98">
        <f t="shared" ca="1" si="1035"/>
        <v>1.3906874673425063</v>
      </c>
      <c r="BW1017" s="98">
        <f t="shared" ca="1" si="1035"/>
        <v>1.4933621631373413</v>
      </c>
      <c r="BX1017" s="98">
        <f t="shared" ca="1" si="1035"/>
        <v>1.3056711013465292</v>
      </c>
      <c r="BY1017" s="98">
        <f t="shared" ca="1" si="1035"/>
        <v>0.68565598091309332</v>
      </c>
      <c r="BZ1017" s="98">
        <f t="shared" ca="1" si="1062"/>
        <v>0.69285827719511239</v>
      </c>
      <c r="CA1017" s="98">
        <f t="shared" ca="1" si="1062"/>
        <v>0.75927914730279911</v>
      </c>
      <c r="CB1017" s="98">
        <f t="shared" ca="1" si="1060"/>
        <v>1.0454569037295509</v>
      </c>
      <c r="CC1017" s="98">
        <f t="shared" ca="1" si="1050"/>
        <v>0.81072952008883614</v>
      </c>
      <c r="CD1017" s="98" t="str">
        <f t="shared" si="1048"/>
        <v/>
      </c>
      <c r="CE1017" s="98" t="str">
        <f t="shared" si="1048"/>
        <v/>
      </c>
      <c r="CF1017" s="98" t="str">
        <f t="shared" si="1048"/>
        <v/>
      </c>
      <c r="CG1017" s="98" t="str">
        <f t="shared" si="1048"/>
        <v/>
      </c>
      <c r="CH1017" s="98" t="str">
        <f t="shared" si="1048"/>
        <v/>
      </c>
      <c r="CI1017" s="98" t="str">
        <f t="shared" si="1047"/>
        <v/>
      </c>
      <c r="CJ1017" s="98" t="str">
        <f t="shared" si="1047"/>
        <v/>
      </c>
      <c r="CK1017" s="98" t="str">
        <f t="shared" si="1047"/>
        <v/>
      </c>
      <c r="CL1017" s="98" t="str">
        <f t="shared" si="1047"/>
        <v/>
      </c>
      <c r="CM1017" s="98" t="str">
        <f t="shared" si="1047"/>
        <v/>
      </c>
      <c r="CN1017" s="98" t="str">
        <f t="shared" si="1047"/>
        <v/>
      </c>
      <c r="CO1017" s="98" t="str">
        <f t="shared" si="1047"/>
        <v/>
      </c>
      <c r="CP1017" s="98" t="str">
        <f t="shared" si="1047"/>
        <v/>
      </c>
      <c r="CQ1017" s="98" t="str">
        <f t="shared" si="1047"/>
        <v/>
      </c>
      <c r="CR1017" s="98" t="str">
        <f t="shared" si="1047"/>
        <v/>
      </c>
      <c r="CS1017" s="98" t="str">
        <f t="shared" si="1047"/>
        <v/>
      </c>
      <c r="CT1017" s="98" t="str">
        <f t="shared" si="1047"/>
        <v/>
      </c>
      <c r="CU1017" s="98" t="str">
        <f t="shared" si="1042"/>
        <v/>
      </c>
      <c r="CV1017" s="98" t="str">
        <f t="shared" si="1042"/>
        <v/>
      </c>
      <c r="CW1017" s="98" t="str">
        <f t="shared" si="1042"/>
        <v/>
      </c>
      <c r="CX1017" s="98" t="str">
        <f t="shared" si="1024"/>
        <v/>
      </c>
      <c r="CY1017" s="98" t="str">
        <f t="shared" si="1024"/>
        <v/>
      </c>
      <c r="CZ1017" s="98" t="str">
        <f t="shared" si="1024"/>
        <v/>
      </c>
      <c r="DA1017" s="98" t="str">
        <f t="shared" si="1024"/>
        <v/>
      </c>
      <c r="DB1017" s="98" t="str">
        <f t="shared" si="1024"/>
        <v/>
      </c>
      <c r="DC1017" s="98" t="str">
        <f t="shared" si="1056"/>
        <v/>
      </c>
      <c r="DD1017" s="98" t="str">
        <f t="shared" si="1056"/>
        <v/>
      </c>
      <c r="DE1017" s="98" t="str">
        <f t="shared" si="1056"/>
        <v/>
      </c>
      <c r="DF1017" s="98" t="str">
        <f t="shared" si="1056"/>
        <v/>
      </c>
      <c r="DG1017" s="98" t="str">
        <f t="shared" si="1056"/>
        <v/>
      </c>
      <c r="EE1017" s="100">
        <f t="shared" ca="1" si="1057"/>
        <v>0</v>
      </c>
      <c r="EF1017" s="100">
        <f t="shared" ca="1" si="1057"/>
        <v>112.6010691950098</v>
      </c>
      <c r="EG1017" s="100">
        <f t="shared" ca="1" si="1057"/>
        <v>219.63715528309953</v>
      </c>
      <c r="EH1017" s="100">
        <f t="shared" ca="1" si="1057"/>
        <v>321.24985099671323</v>
      </c>
      <c r="EI1017" s="100">
        <f t="shared" ca="1" si="1057"/>
        <v>417.57754674221127</v>
      </c>
      <c r="EJ1017" s="100">
        <f t="shared" ca="1" si="1057"/>
        <v>508.75549849856316</v>
      </c>
      <c r="EK1017" s="100">
        <f t="shared" ca="1" si="1057"/>
        <v>594.91589433397735</v>
      </c>
      <c r="EL1017" s="100">
        <f t="shared" ca="1" si="1057"/>
        <v>676.18791956781297</v>
      </c>
      <c r="EM1017" s="100">
        <f t="shared" ca="1" si="1057"/>
        <v>752.6978206046017</v>
      </c>
      <c r="EN1017" s="100">
        <f t="shared" ca="1" si="1057"/>
        <v>824.56896746646783</v>
      </c>
      <c r="EO1017" s="100">
        <f t="shared" ca="1" si="1057"/>
        <v>891.92191504974994</v>
      </c>
      <c r="EP1017" s="100">
        <f t="shared" ca="1" si="1057"/>
        <v>954.87446313110365</v>
      </c>
      <c r="EQ1017" s="100">
        <f t="shared" ca="1" si="1057"/>
        <v>1013.541715147886</v>
      </c>
      <c r="ER1017" s="100">
        <f t="shared" ca="1" si="1057"/>
        <v>1068.0361357771412</v>
      </c>
      <c r="ES1017" s="100">
        <f t="shared" ca="1" si="1057"/>
        <v>1118.467607337034</v>
      </c>
      <c r="ET1017" s="100">
        <f t="shared" ca="1" si="1057"/>
        <v>1164.9434850341027</v>
      </c>
      <c r="EU1017" s="100">
        <f t="shared" ca="1" si="1054"/>
        <v>1207.5686510792698</v>
      </c>
      <c r="EV1017" s="100">
        <f t="shared" ca="1" si="1054"/>
        <v>1246.4455676950884</v>
      </c>
      <c r="EW1017" s="100">
        <f t="shared" ca="1" si="1054"/>
        <v>1281.6743290362622</v>
      </c>
      <c r="EX1017" s="100">
        <f t="shared" ca="1" si="1054"/>
        <v>1313.3527120450653</v>
      </c>
      <c r="EY1017" s="100">
        <f t="shared" ca="1" si="1054"/>
        <v>1341.5762262628486</v>
      </c>
      <c r="FA1017" s="99">
        <f t="shared" ca="1" si="1061"/>
        <v>0</v>
      </c>
      <c r="FB1017" s="99">
        <f t="shared" ca="1" si="1061"/>
        <v>0</v>
      </c>
      <c r="FC1017" s="99">
        <f t="shared" ca="1" si="1061"/>
        <v>0</v>
      </c>
      <c r="FD1017" s="99">
        <f t="shared" ca="1" si="1061"/>
        <v>0</v>
      </c>
      <c r="FE1017" s="99">
        <f t="shared" ca="1" si="1061"/>
        <v>0</v>
      </c>
      <c r="FF1017" s="99">
        <f t="shared" ca="1" si="1061"/>
        <v>0</v>
      </c>
      <c r="FG1017" s="99">
        <f t="shared" ca="1" si="1061"/>
        <v>0</v>
      </c>
      <c r="FH1017" s="99">
        <f t="shared" ca="1" si="1061"/>
        <v>0</v>
      </c>
      <c r="FI1017" s="99">
        <f t="shared" ca="1" si="1061"/>
        <v>0</v>
      </c>
      <c r="FJ1017" s="99">
        <f t="shared" ca="1" si="1061"/>
        <v>0</v>
      </c>
      <c r="FK1017" s="99">
        <f t="shared" ca="1" si="1061"/>
        <v>0</v>
      </c>
      <c r="FL1017" s="99">
        <f t="shared" ca="1" si="1061"/>
        <v>0</v>
      </c>
      <c r="FM1017" s="99">
        <f t="shared" ca="1" si="1061"/>
        <v>0</v>
      </c>
      <c r="FN1017" s="99">
        <f t="shared" ca="1" si="1061"/>
        <v>0</v>
      </c>
      <c r="FO1017" s="99">
        <f t="shared" ca="1" si="1061"/>
        <v>0</v>
      </c>
      <c r="FP1017" s="99">
        <f t="shared" ca="1" si="1061"/>
        <v>0</v>
      </c>
      <c r="FQ1017" s="99">
        <f t="shared" ca="1" si="1049"/>
        <v>0</v>
      </c>
      <c r="FR1017" s="99">
        <f t="shared" ca="1" si="1049"/>
        <v>0</v>
      </c>
      <c r="FS1017" s="99">
        <f t="shared" ca="1" si="1049"/>
        <v>0</v>
      </c>
      <c r="FT1017" s="99">
        <f t="shared" ca="1" si="1049"/>
        <v>0</v>
      </c>
      <c r="FU1017" s="99">
        <f t="shared" ca="1" si="1049"/>
        <v>0</v>
      </c>
      <c r="FV1017" s="99">
        <f t="shared" ca="1" si="1049"/>
        <v>0</v>
      </c>
      <c r="FW1017" s="99">
        <f t="shared" ca="1" si="1049"/>
        <v>0</v>
      </c>
      <c r="FX1017" s="99">
        <f t="shared" ca="1" si="1049"/>
        <v>0</v>
      </c>
      <c r="FY1017" s="99">
        <f t="shared" ca="1" si="1049"/>
        <v>0</v>
      </c>
      <c r="FZ1017" s="99">
        <f t="shared" ca="1" si="1049"/>
        <v>0</v>
      </c>
      <c r="GA1017" s="99">
        <f t="shared" ca="1" si="1049"/>
        <v>0</v>
      </c>
      <c r="GB1017" s="99">
        <f t="shared" ca="1" si="1049"/>
        <v>0</v>
      </c>
      <c r="GC1017" s="99">
        <f t="shared" ca="1" si="1049"/>
        <v>0</v>
      </c>
      <c r="GD1017" s="99">
        <f t="shared" ca="1" si="1049"/>
        <v>1</v>
      </c>
      <c r="GE1017" s="99">
        <f t="shared" ca="1" si="1049"/>
        <v>1</v>
      </c>
      <c r="GG1017" s="99">
        <v>1</v>
      </c>
      <c r="GH1017" s="99">
        <f t="shared" ca="1" si="1018"/>
        <v>1</v>
      </c>
      <c r="GI1017" s="99">
        <f t="shared" ca="1" si="1063"/>
        <v>1</v>
      </c>
      <c r="GJ1017" s="99">
        <f t="shared" ca="1" si="1063"/>
        <v>1</v>
      </c>
      <c r="GK1017" s="99">
        <f t="shared" ca="1" si="1063"/>
        <v>1</v>
      </c>
      <c r="GL1017" s="99">
        <f t="shared" ca="1" si="1063"/>
        <v>1</v>
      </c>
      <c r="GM1017" s="99">
        <f t="shared" ca="1" si="1063"/>
        <v>1</v>
      </c>
      <c r="GN1017" s="99">
        <f t="shared" ca="1" si="1063"/>
        <v>1</v>
      </c>
      <c r="GO1017" s="99">
        <f t="shared" ca="1" si="1063"/>
        <v>1</v>
      </c>
      <c r="GP1017" s="99">
        <f t="shared" ca="1" si="1063"/>
        <v>1</v>
      </c>
      <c r="GQ1017" s="99">
        <f t="shared" ca="1" si="1063"/>
        <v>1</v>
      </c>
      <c r="GR1017" s="99">
        <f t="shared" ca="1" si="1063"/>
        <v>1</v>
      </c>
      <c r="GS1017" s="99">
        <f t="shared" ca="1" si="1063"/>
        <v>1</v>
      </c>
      <c r="GT1017" s="99">
        <f t="shared" ca="1" si="1063"/>
        <v>1</v>
      </c>
      <c r="GU1017" s="99">
        <f t="shared" ca="1" si="1063"/>
        <v>1</v>
      </c>
      <c r="GV1017" s="99">
        <f t="shared" ca="1" si="1063"/>
        <v>1</v>
      </c>
      <c r="GW1017" s="99">
        <f t="shared" ca="1" si="1063"/>
        <v>1</v>
      </c>
      <c r="GX1017" s="99">
        <f t="shared" ca="1" si="1063"/>
        <v>1</v>
      </c>
      <c r="GY1017" s="99">
        <f t="shared" ca="1" si="1063"/>
        <v>1</v>
      </c>
      <c r="GZ1017" s="99">
        <f t="shared" ca="1" si="1063"/>
        <v>1</v>
      </c>
      <c r="HA1017" s="99">
        <f t="shared" ca="1" si="1063"/>
        <v>1</v>
      </c>
      <c r="HB1017" s="99">
        <f t="shared" ca="1" si="1063"/>
        <v>1</v>
      </c>
      <c r="HC1017" s="99">
        <f t="shared" ca="1" si="1063"/>
        <v>1</v>
      </c>
      <c r="HD1017" s="99">
        <f t="shared" ca="1" si="1063"/>
        <v>1</v>
      </c>
      <c r="HE1017" s="99">
        <f t="shared" ca="1" si="1063"/>
        <v>1</v>
      </c>
      <c r="HF1017" s="99">
        <f t="shared" ca="1" si="1063"/>
        <v>1</v>
      </c>
      <c r="HG1017" s="99">
        <f t="shared" ca="1" si="1063"/>
        <v>1</v>
      </c>
      <c r="HH1017" s="99">
        <f t="shared" ca="1" si="1063"/>
        <v>1</v>
      </c>
      <c r="HI1017" s="99">
        <f t="shared" ca="1" si="1063"/>
        <v>1</v>
      </c>
      <c r="HJ1017" s="99">
        <f t="shared" ca="1" si="1063"/>
        <v>0</v>
      </c>
      <c r="HK1017" s="99">
        <f t="shared" ca="1" si="1063"/>
        <v>0</v>
      </c>
    </row>
    <row r="1018" spans="1:219" x14ac:dyDescent="0.2">
      <c r="A1018" s="96">
        <f t="shared" ca="1" si="1009"/>
        <v>1.4840360040445568</v>
      </c>
      <c r="B1018" s="97">
        <f t="shared" ca="1" si="1010"/>
        <v>1.1851355157551668E-3</v>
      </c>
      <c r="C1018" s="92">
        <f t="shared" ca="1" si="1011"/>
        <v>0.31057373372131297</v>
      </c>
      <c r="D1018" s="166">
        <f t="shared" ca="1" si="1012"/>
        <v>1.5322640260833553</v>
      </c>
      <c r="E1018" s="100">
        <f t="shared" ca="1" si="1013"/>
        <v>1292.9019556949136</v>
      </c>
      <c r="F1018" s="100">
        <f t="shared" ca="1" si="1014"/>
        <v>507.77627692996754</v>
      </c>
      <c r="G1018" s="100">
        <f t="shared" ca="1" si="1015"/>
        <v>1287.5819449370638</v>
      </c>
      <c r="H1018" s="99">
        <f t="shared" ca="1" si="1016"/>
        <v>779.8056680070963</v>
      </c>
      <c r="I1018" s="92">
        <f t="shared" ca="1" si="1017"/>
        <v>0.60178369984763558</v>
      </c>
      <c r="J1018" s="12" t="s">
        <v>1045</v>
      </c>
      <c r="K1018" s="98">
        <f t="shared" ca="1" si="1055"/>
        <v>-0.22593459910359093</v>
      </c>
      <c r="L1018" s="98">
        <f t="shared" ca="1" si="1055"/>
        <v>0.69553890214948422</v>
      </c>
      <c r="M1018" s="98">
        <f t="shared" ca="1" si="1055"/>
        <v>-0.22593459910359093</v>
      </c>
      <c r="N1018" s="98">
        <f t="shared" ca="1" si="1055"/>
        <v>-0.20967214614503482</v>
      </c>
      <c r="O1018" s="98">
        <f t="shared" ca="1" si="1055"/>
        <v>-0.17972388892729629</v>
      </c>
      <c r="P1018" s="98">
        <f t="shared" ca="1" si="1055"/>
        <v>-0.17519078138363231</v>
      </c>
      <c r="Q1018" s="98">
        <f t="shared" ca="1" si="1055"/>
        <v>-0.30548730242062305</v>
      </c>
      <c r="R1018" s="98">
        <f t="shared" ca="1" si="1055"/>
        <v>-0.20967214614503482</v>
      </c>
      <c r="S1018" s="98">
        <f t="shared" ca="1" si="1055"/>
        <v>-0.17519078138363231</v>
      </c>
      <c r="T1018" s="98">
        <f t="shared" ca="1" si="1055"/>
        <v>-0.17519078138363231</v>
      </c>
      <c r="U1018" s="98">
        <f t="shared" ca="1" si="1055"/>
        <v>4.0557972064697578E-2</v>
      </c>
      <c r="V1018" s="98">
        <f t="shared" ca="1" si="1055"/>
        <v>0.47240009692301621</v>
      </c>
      <c r="W1018" s="98">
        <f t="shared" ca="1" si="1055"/>
        <v>-0.22593459910359093</v>
      </c>
      <c r="X1018" s="98">
        <f t="shared" ca="1" si="1055"/>
        <v>0.31582938809333427</v>
      </c>
      <c r="Y1018" s="98">
        <f t="shared" ca="1" si="1055"/>
        <v>-0.34336226058606156</v>
      </c>
      <c r="Z1018" s="98">
        <f t="shared" ca="1" si="1055"/>
        <v>-0.22593459910359093</v>
      </c>
      <c r="AA1018" s="98">
        <f t="shared" ca="1" si="1053"/>
        <v>0.47240009692301621</v>
      </c>
      <c r="AB1018" s="98">
        <f t="shared" ca="1" si="1053"/>
        <v>4.0557972064697578E-2</v>
      </c>
      <c r="AC1018" s="98">
        <f t="shared" ca="1" si="1053"/>
        <v>-0.17519078138363231</v>
      </c>
      <c r="AD1018" s="98">
        <f t="shared" ca="1" si="1053"/>
        <v>0.25049910603626258</v>
      </c>
      <c r="AE1018" s="98" t="str">
        <f t="shared" ca="1" si="1053"/>
        <v/>
      </c>
      <c r="AF1018" s="98" t="str">
        <f t="shared" ca="1" si="1053"/>
        <v/>
      </c>
      <c r="AG1018" s="98" t="str">
        <f t="shared" ca="1" si="1053"/>
        <v/>
      </c>
      <c r="AH1018" s="98" t="str">
        <f t="shared" ca="1" si="1053"/>
        <v/>
      </c>
      <c r="AI1018" s="98" t="str">
        <f t="shared" ca="1" si="1053"/>
        <v/>
      </c>
      <c r="AJ1018" s="98" t="str">
        <f t="shared" ca="1" si="1053"/>
        <v/>
      </c>
      <c r="AK1018" s="98" t="str">
        <f t="shared" ca="1" si="1053"/>
        <v/>
      </c>
      <c r="AL1018" s="98" t="str">
        <f t="shared" ca="1" si="1053"/>
        <v/>
      </c>
      <c r="AM1018" s="98" t="str">
        <f t="shared" ca="1" si="1053"/>
        <v/>
      </c>
      <c r="AN1018" s="98" t="str">
        <f t="shared" ca="1" si="1053"/>
        <v/>
      </c>
      <c r="AO1018" s="98" t="str">
        <f t="shared" ca="1" si="1053"/>
        <v/>
      </c>
      <c r="AP1018" s="98" t="str">
        <f t="shared" ca="1" si="1051"/>
        <v/>
      </c>
      <c r="AQ1018" s="98" t="str">
        <f t="shared" ca="1" si="1051"/>
        <v/>
      </c>
      <c r="AR1018" s="98" t="str">
        <f t="shared" ca="1" si="1051"/>
        <v/>
      </c>
      <c r="AS1018" s="98" t="str">
        <f t="shared" ca="1" si="1051"/>
        <v/>
      </c>
      <c r="AT1018" s="98" t="str">
        <f t="shared" ca="1" si="1051"/>
        <v/>
      </c>
      <c r="AU1018" s="98" t="str">
        <f t="shared" ca="1" si="1051"/>
        <v/>
      </c>
      <c r="AV1018" s="98" t="str">
        <f t="shared" ca="1" si="1051"/>
        <v/>
      </c>
      <c r="AW1018" s="98" t="str">
        <f t="shared" ca="1" si="1051"/>
        <v/>
      </c>
      <c r="AX1018" s="98" t="str">
        <f t="shared" ca="1" si="1051"/>
        <v/>
      </c>
      <c r="AY1018" s="98" t="str">
        <f t="shared" ca="1" si="1051"/>
        <v/>
      </c>
      <c r="AZ1018" s="98" t="str">
        <f t="shared" ca="1" si="1051"/>
        <v/>
      </c>
      <c r="BA1018" s="98" t="str">
        <f t="shared" ca="1" si="1051"/>
        <v/>
      </c>
      <c r="BB1018" s="98" t="str">
        <f t="shared" ca="1" si="1052"/>
        <v/>
      </c>
      <c r="BC1018" s="98" t="str">
        <f t="shared" ca="1" si="1052"/>
        <v/>
      </c>
      <c r="BD1018" s="98" t="str">
        <f t="shared" ca="1" si="1052"/>
        <v/>
      </c>
      <c r="BE1018" s="98" t="str">
        <f t="shared" ca="1" si="1052"/>
        <v/>
      </c>
      <c r="BF1018" s="98" t="str">
        <f t="shared" ca="1" si="1052"/>
        <v/>
      </c>
      <c r="BG1018" s="98" t="str">
        <f t="shared" ca="1" si="1031"/>
        <v/>
      </c>
      <c r="BH1018" s="98" t="str">
        <f t="shared" ca="1" si="1031"/>
        <v/>
      </c>
      <c r="BJ1018" s="98">
        <f t="shared" ca="1" si="1035"/>
        <v>-0.26136012835777678</v>
      </c>
      <c r="BK1018" s="98">
        <f t="shared" ca="1" si="1035"/>
        <v>1.5274781955746519</v>
      </c>
      <c r="BL1018" s="98">
        <f t="shared" ca="1" si="1035"/>
        <v>0.50158691160820645</v>
      </c>
      <c r="BM1018" s="98">
        <f t="shared" ca="1" si="1035"/>
        <v>0.53727144273186067</v>
      </c>
      <c r="BN1018" s="98">
        <f t="shared" ca="1" si="1035"/>
        <v>0.59517403420123849</v>
      </c>
      <c r="BO1018" s="98">
        <f t="shared" ca="1" si="1035"/>
        <v>0.8201690168293343</v>
      </c>
      <c r="BP1018" s="98">
        <f t="shared" ca="1" si="1035"/>
        <v>0.54876586535717153</v>
      </c>
      <c r="BQ1018" s="98">
        <f t="shared" ca="1" si="1035"/>
        <v>0.53767508446621615</v>
      </c>
      <c r="BR1018" s="98">
        <f t="shared" ca="1" si="1035"/>
        <v>0.69933519035477565</v>
      </c>
      <c r="BS1018" s="98">
        <f t="shared" ca="1" si="1035"/>
        <v>0.68295971110599618</v>
      </c>
      <c r="BT1018" s="98">
        <f t="shared" ca="1" si="1035"/>
        <v>0.91882030098112144</v>
      </c>
      <c r="BU1018" s="98">
        <f t="shared" ca="1" si="1035"/>
        <v>1.3360721141224543</v>
      </c>
      <c r="BV1018" s="98">
        <f t="shared" ca="1" si="1035"/>
        <v>0.69235277131589912</v>
      </c>
      <c r="BW1018" s="98">
        <f t="shared" ca="1" si="1035"/>
        <v>1.1136526490811911</v>
      </c>
      <c r="BX1018" s="98">
        <f t="shared" ca="1" si="1035"/>
        <v>0.64647945266713336</v>
      </c>
      <c r="BY1018" s="98">
        <f t="shared" ca="1" si="1035"/>
        <v>0.80308364239556396</v>
      </c>
      <c r="BZ1018" s="98">
        <f t="shared" ca="1" si="1062"/>
        <v>1.3749305202631634</v>
      </c>
      <c r="CA1018" s="98">
        <f t="shared" ca="1" si="1062"/>
        <v>0.88937292701848436</v>
      </c>
      <c r="CB1018" s="98">
        <f t="shared" ca="1" si="1060"/>
        <v>0.61976701630965592</v>
      </c>
      <c r="CC1018" s="98">
        <f t="shared" ca="1" si="1050"/>
        <v>0.76234318162198023</v>
      </c>
      <c r="CD1018" s="98" t="str">
        <f t="shared" si="1048"/>
        <v/>
      </c>
      <c r="CE1018" s="98" t="str">
        <f t="shared" si="1048"/>
        <v/>
      </c>
      <c r="CF1018" s="98" t="str">
        <f t="shared" si="1048"/>
        <v/>
      </c>
      <c r="CG1018" s="98" t="str">
        <f t="shared" si="1048"/>
        <v/>
      </c>
      <c r="CH1018" s="98" t="str">
        <f t="shared" si="1048"/>
        <v/>
      </c>
      <c r="CI1018" s="98" t="str">
        <f t="shared" si="1047"/>
        <v/>
      </c>
      <c r="CJ1018" s="98" t="str">
        <f t="shared" si="1047"/>
        <v/>
      </c>
      <c r="CK1018" s="98" t="str">
        <f t="shared" si="1047"/>
        <v/>
      </c>
      <c r="CL1018" s="98" t="str">
        <f t="shared" si="1047"/>
        <v/>
      </c>
      <c r="CM1018" s="98" t="str">
        <f t="shared" si="1047"/>
        <v/>
      </c>
      <c r="CN1018" s="98" t="str">
        <f t="shared" si="1047"/>
        <v/>
      </c>
      <c r="CO1018" s="98" t="str">
        <f t="shared" si="1047"/>
        <v/>
      </c>
      <c r="CP1018" s="98" t="str">
        <f t="shared" si="1047"/>
        <v/>
      </c>
      <c r="CQ1018" s="98" t="str">
        <f t="shared" si="1047"/>
        <v/>
      </c>
      <c r="CR1018" s="98" t="str">
        <f t="shared" si="1047"/>
        <v/>
      </c>
      <c r="CS1018" s="98" t="str">
        <f t="shared" si="1047"/>
        <v/>
      </c>
      <c r="CT1018" s="98" t="str">
        <f t="shared" si="1047"/>
        <v/>
      </c>
      <c r="CU1018" s="98" t="str">
        <f t="shared" si="1042"/>
        <v/>
      </c>
      <c r="CV1018" s="98" t="str">
        <f t="shared" si="1042"/>
        <v/>
      </c>
      <c r="CW1018" s="98" t="str">
        <f t="shared" si="1042"/>
        <v/>
      </c>
      <c r="CX1018" s="98" t="str">
        <f t="shared" si="1024"/>
        <v/>
      </c>
      <c r="CY1018" s="98" t="str">
        <f t="shared" si="1024"/>
        <v/>
      </c>
      <c r="CZ1018" s="98" t="str">
        <f t="shared" si="1024"/>
        <v/>
      </c>
      <c r="DA1018" s="98" t="str">
        <f t="shared" si="1024"/>
        <v/>
      </c>
      <c r="DB1018" s="98" t="str">
        <f t="shared" si="1024"/>
        <v/>
      </c>
      <c r="DC1018" s="98" t="str">
        <f t="shared" si="1056"/>
        <v/>
      </c>
      <c r="DD1018" s="98" t="str">
        <f t="shared" si="1056"/>
        <v/>
      </c>
      <c r="DE1018" s="98" t="str">
        <f t="shared" si="1056"/>
        <v/>
      </c>
      <c r="DF1018" s="98" t="str">
        <f t="shared" si="1056"/>
        <v/>
      </c>
      <c r="DG1018" s="98" t="str">
        <f t="shared" si="1056"/>
        <v/>
      </c>
      <c r="EE1018" s="100">
        <f t="shared" ca="1" si="1057"/>
        <v>0</v>
      </c>
      <c r="EF1018" s="100">
        <f t="shared" ca="1" si="1057"/>
        <v>172.57047735571416</v>
      </c>
      <c r="EG1018" s="100">
        <f t="shared" ca="1" si="1057"/>
        <v>318.64503702915465</v>
      </c>
      <c r="EH1018" s="100">
        <f t="shared" ca="1" si="1057"/>
        <v>440.5741463809868</v>
      </c>
      <c r="EI1018" s="100">
        <f t="shared" ca="1" si="1057"/>
        <v>540.52292944197416</v>
      </c>
      <c r="EJ1018" s="100">
        <f t="shared" ca="1" si="1057"/>
        <v>620.48486850318318</v>
      </c>
      <c r="EK1018" s="100">
        <f t="shared" ca="1" si="1057"/>
        <v>682.29453332573712</v>
      </c>
      <c r="EL1018" s="100">
        <f t="shared" ca="1" si="1057"/>
        <v>727.63940506153654</v>
      </c>
      <c r="EM1018" s="100">
        <f t="shared" ca="1" si="1057"/>
        <v>758.07085744173742</v>
      </c>
      <c r="EN1018" s="100">
        <f t="shared" ca="1" si="1057"/>
        <v>775.01435355682077</v>
      </c>
      <c r="EO1018" s="100">
        <f t="shared" ca="1" si="1057"/>
        <v>779.77891260104798</v>
      </c>
      <c r="EP1018" s="100">
        <f t="shared" ca="1" si="1057"/>
        <v>773.56589726635286</v>
      </c>
      <c r="EQ1018" s="100">
        <f t="shared" ca="1" si="1057"/>
        <v>757.47716902904199</v>
      </c>
      <c r="ER1018" s="100">
        <f t="shared" ca="1" si="1057"/>
        <v>732.52265536075231</v>
      </c>
      <c r="ES1018" s="100">
        <f t="shared" ca="1" si="1057"/>
        <v>699.6273698979162</v>
      </c>
      <c r="ET1018" s="100">
        <f t="shared" ca="1" si="1057"/>
        <v>659.63792380724351</v>
      </c>
      <c r="EU1018" s="100">
        <f t="shared" ca="1" si="1054"/>
        <v>613.32856397531418</v>
      </c>
      <c r="EV1018" s="100">
        <f t="shared" ca="1" si="1054"/>
        <v>561.40677121581905</v>
      </c>
      <c r="EW1018" s="100">
        <f t="shared" ca="1" si="1054"/>
        <v>504.51844941682748</v>
      </c>
      <c r="EX1018" s="100">
        <f t="shared" ca="1" si="1054"/>
        <v>443.25273443179128</v>
      </c>
      <c r="EY1018" s="100">
        <f t="shared" ca="1" si="1054"/>
        <v>378.14644954180426</v>
      </c>
      <c r="FA1018" s="99">
        <f t="shared" ca="1" si="1061"/>
        <v>0</v>
      </c>
      <c r="FB1018" s="99">
        <f t="shared" ca="1" si="1061"/>
        <v>0</v>
      </c>
      <c r="FC1018" s="99">
        <f t="shared" ca="1" si="1061"/>
        <v>0</v>
      </c>
      <c r="FD1018" s="99">
        <f t="shared" ca="1" si="1061"/>
        <v>0</v>
      </c>
      <c r="FE1018" s="99">
        <f t="shared" ca="1" si="1061"/>
        <v>0</v>
      </c>
      <c r="FF1018" s="99">
        <f t="shared" ca="1" si="1061"/>
        <v>0</v>
      </c>
      <c r="FG1018" s="99">
        <f t="shared" ca="1" si="1061"/>
        <v>0</v>
      </c>
      <c r="FH1018" s="99">
        <f t="shared" ca="1" si="1061"/>
        <v>0</v>
      </c>
      <c r="FI1018" s="99">
        <f t="shared" ca="1" si="1061"/>
        <v>0</v>
      </c>
      <c r="FJ1018" s="99">
        <f t="shared" ca="1" si="1061"/>
        <v>0</v>
      </c>
      <c r="FK1018" s="99">
        <f t="shared" ca="1" si="1061"/>
        <v>1</v>
      </c>
      <c r="FL1018" s="99">
        <f t="shared" ca="1" si="1061"/>
        <v>1</v>
      </c>
      <c r="FM1018" s="99">
        <f t="shared" ca="1" si="1061"/>
        <v>1</v>
      </c>
      <c r="FN1018" s="99">
        <f t="shared" ca="1" si="1061"/>
        <v>1</v>
      </c>
      <c r="FO1018" s="99">
        <f t="shared" ca="1" si="1061"/>
        <v>1</v>
      </c>
      <c r="FP1018" s="99">
        <f t="shared" ca="1" si="1061"/>
        <v>1</v>
      </c>
      <c r="FQ1018" s="99">
        <f t="shared" ref="FQ1018:GE1034" ca="1" si="1064">IF(AND($A1018&gt;0,$B1018&gt;0),IF((FQ$61*EXP($D1018-$B1018*FQ$61)-FQ$61)&gt;$R$5*$H1018,1,0),"")</f>
        <v>1</v>
      </c>
      <c r="FR1018" s="99">
        <f t="shared" ca="1" si="1064"/>
        <v>1</v>
      </c>
      <c r="FS1018" s="99">
        <f t="shared" ca="1" si="1064"/>
        <v>1</v>
      </c>
      <c r="FT1018" s="99">
        <f t="shared" ca="1" si="1064"/>
        <v>1</v>
      </c>
      <c r="FU1018" s="99">
        <f t="shared" ca="1" si="1064"/>
        <v>1</v>
      </c>
      <c r="FV1018" s="99">
        <f t="shared" ca="1" si="1064"/>
        <v>0</v>
      </c>
      <c r="FW1018" s="99">
        <f t="shared" ca="1" si="1064"/>
        <v>0</v>
      </c>
      <c r="FX1018" s="99">
        <f t="shared" ca="1" si="1064"/>
        <v>0</v>
      </c>
      <c r="FY1018" s="99">
        <f t="shared" ca="1" si="1064"/>
        <v>0</v>
      </c>
      <c r="FZ1018" s="99">
        <f t="shared" ca="1" si="1064"/>
        <v>0</v>
      </c>
      <c r="GA1018" s="99">
        <f t="shared" ca="1" si="1064"/>
        <v>0</v>
      </c>
      <c r="GB1018" s="99">
        <f t="shared" ca="1" si="1064"/>
        <v>0</v>
      </c>
      <c r="GC1018" s="99">
        <f t="shared" ca="1" si="1064"/>
        <v>0</v>
      </c>
      <c r="GD1018" s="99">
        <f t="shared" ca="1" si="1064"/>
        <v>0</v>
      </c>
      <c r="GE1018" s="99">
        <f t="shared" ca="1" si="1064"/>
        <v>0</v>
      </c>
      <c r="GG1018" s="99">
        <v>1</v>
      </c>
      <c r="GH1018" s="99">
        <f t="shared" ca="1" si="1018"/>
        <v>1</v>
      </c>
      <c r="GI1018" s="99">
        <f t="shared" ca="1" si="1063"/>
        <v>1</v>
      </c>
      <c r="GJ1018" s="99">
        <f t="shared" ca="1" si="1063"/>
        <v>1</v>
      </c>
      <c r="GK1018" s="99">
        <f t="shared" ca="1" si="1063"/>
        <v>1</v>
      </c>
      <c r="GL1018" s="99">
        <f t="shared" ca="1" si="1063"/>
        <v>1</v>
      </c>
      <c r="GM1018" s="99">
        <f t="shared" ca="1" si="1063"/>
        <v>1</v>
      </c>
      <c r="GN1018" s="99">
        <f t="shared" ca="1" si="1063"/>
        <v>1</v>
      </c>
      <c r="GO1018" s="99">
        <f t="shared" ca="1" si="1063"/>
        <v>1</v>
      </c>
      <c r="GP1018" s="99">
        <f t="shared" ca="1" si="1063"/>
        <v>1</v>
      </c>
      <c r="GQ1018" s="99">
        <f t="shared" ca="1" si="1063"/>
        <v>0</v>
      </c>
      <c r="GR1018" s="99">
        <f t="shared" ca="1" si="1063"/>
        <v>0</v>
      </c>
      <c r="GS1018" s="99">
        <f t="shared" ca="1" si="1063"/>
        <v>0</v>
      </c>
      <c r="GT1018" s="99">
        <f t="shared" ca="1" si="1063"/>
        <v>0</v>
      </c>
      <c r="GU1018" s="99">
        <f t="shared" ca="1" si="1063"/>
        <v>0</v>
      </c>
      <c r="GV1018" s="99">
        <f t="shared" ca="1" si="1063"/>
        <v>0</v>
      </c>
      <c r="GW1018" s="99">
        <f t="shared" ca="1" si="1063"/>
        <v>0</v>
      </c>
      <c r="GX1018" s="99">
        <f t="shared" ca="1" si="1063"/>
        <v>0</v>
      </c>
      <c r="GY1018" s="99">
        <f t="shared" ca="1" si="1063"/>
        <v>0</v>
      </c>
      <c r="GZ1018" s="99">
        <f t="shared" ca="1" si="1063"/>
        <v>0</v>
      </c>
      <c r="HA1018" s="99">
        <f t="shared" ca="1" si="1063"/>
        <v>0</v>
      </c>
      <c r="HB1018" s="99">
        <f t="shared" ca="1" si="1063"/>
        <v>0</v>
      </c>
      <c r="HC1018" s="99">
        <f t="shared" ca="1" si="1063"/>
        <v>0</v>
      </c>
      <c r="HD1018" s="99">
        <f t="shared" ca="1" si="1063"/>
        <v>0</v>
      </c>
      <c r="HE1018" s="99">
        <f t="shared" ca="1" si="1063"/>
        <v>0</v>
      </c>
      <c r="HF1018" s="99">
        <f t="shared" ca="1" si="1063"/>
        <v>0</v>
      </c>
      <c r="HG1018" s="99">
        <f t="shared" ca="1" si="1063"/>
        <v>0</v>
      </c>
      <c r="HH1018" s="99">
        <f t="shared" ca="1" si="1063"/>
        <v>0</v>
      </c>
      <c r="HI1018" s="99">
        <f t="shared" ca="1" si="1063"/>
        <v>0</v>
      </c>
      <c r="HJ1018" s="99">
        <f t="shared" ca="1" si="1063"/>
        <v>0</v>
      </c>
      <c r="HK1018" s="99">
        <f t="shared" ca="1" si="1063"/>
        <v>0</v>
      </c>
    </row>
    <row r="1019" spans="1:219" x14ac:dyDescent="0.2">
      <c r="A1019" s="96">
        <f t="shared" ca="1" si="1009"/>
        <v>1.1214036907088918</v>
      </c>
      <c r="B1019" s="97">
        <f t="shared" ca="1" si="1010"/>
        <v>7.1832683090737419E-4</v>
      </c>
      <c r="C1019" s="92">
        <f t="shared" ca="1" si="1011"/>
        <v>0.33442384154718319</v>
      </c>
      <c r="D1019" s="166">
        <f t="shared" ca="1" si="1012"/>
        <v>1.1773233436064796</v>
      </c>
      <c r="E1019" s="100">
        <f t="shared" ca="1" si="1013"/>
        <v>1638.9800477302392</v>
      </c>
      <c r="F1019" s="100">
        <f t="shared" ca="1" si="1014"/>
        <v>684.41736097225453</v>
      </c>
      <c r="G1019" s="100">
        <f t="shared" ca="1" si="1015"/>
        <v>1358.6623086241691</v>
      </c>
      <c r="H1019" s="99">
        <f t="shared" ca="1" si="1016"/>
        <v>674.24494765191457</v>
      </c>
      <c r="I1019" s="92">
        <f t="shared" ca="1" si="1017"/>
        <v>0.49163535392518792</v>
      </c>
      <c r="J1019" s="12" t="s">
        <v>1046</v>
      </c>
      <c r="K1019" s="98">
        <f t="shared" ca="1" si="1055"/>
        <v>0.25049910603626258</v>
      </c>
      <c r="L1019" s="98">
        <f t="shared" ca="1" si="1055"/>
        <v>-0.46439625153315622</v>
      </c>
      <c r="M1019" s="98">
        <f t="shared" ca="1" si="1055"/>
        <v>0.36053724483293015</v>
      </c>
      <c r="N1019" s="98">
        <f t="shared" ca="1" si="1055"/>
        <v>-0.73992756657132575</v>
      </c>
      <c r="O1019" s="98">
        <f t="shared" ca="1" si="1055"/>
        <v>0.29888544450311849</v>
      </c>
      <c r="P1019" s="98">
        <f t="shared" ca="1" si="1055"/>
        <v>-0.20967214614503482</v>
      </c>
      <c r="Q1019" s="98">
        <f t="shared" ca="1" si="1055"/>
        <v>4.0557972064697578E-2</v>
      </c>
      <c r="R1019" s="98">
        <f t="shared" ca="1" si="1055"/>
        <v>0.29888544450311849</v>
      </c>
      <c r="S1019" s="98">
        <f t="shared" ca="1" si="1055"/>
        <v>0.2277237814158416</v>
      </c>
      <c r="T1019" s="98">
        <f t="shared" ca="1" si="1055"/>
        <v>-0.22593459910359093</v>
      </c>
      <c r="U1019" s="98">
        <f t="shared" ca="1" si="1055"/>
        <v>-0.30548730242062305</v>
      </c>
      <c r="V1019" s="98">
        <f t="shared" ca="1" si="1055"/>
        <v>-0.34336226058606156</v>
      </c>
      <c r="W1019" s="98">
        <f t="shared" ca="1" si="1055"/>
        <v>-0.30548730242062305</v>
      </c>
      <c r="X1019" s="98">
        <f t="shared" ca="1" si="1055"/>
        <v>-0.34336226058606156</v>
      </c>
      <c r="Y1019" s="98">
        <f t="shared" ca="1" si="1055"/>
        <v>-0.20967214614503482</v>
      </c>
      <c r="Z1019" s="98">
        <f t="shared" ca="1" si="1055"/>
        <v>-0.34336226058606156</v>
      </c>
      <c r="AA1019" s="98">
        <f t="shared" ca="1" si="1053"/>
        <v>4.0557972064697578E-2</v>
      </c>
      <c r="AB1019" s="98">
        <f t="shared" ca="1" si="1053"/>
        <v>-0.22593459910359093</v>
      </c>
      <c r="AC1019" s="98">
        <f t="shared" ca="1" si="1053"/>
        <v>0.49234395099605333</v>
      </c>
      <c r="AD1019" s="98">
        <f t="shared" ca="1" si="1053"/>
        <v>-0.46439625153315622</v>
      </c>
      <c r="AE1019" s="98" t="str">
        <f t="shared" ca="1" si="1053"/>
        <v/>
      </c>
      <c r="AF1019" s="98" t="str">
        <f t="shared" ca="1" si="1053"/>
        <v/>
      </c>
      <c r="AG1019" s="98" t="str">
        <f t="shared" ca="1" si="1053"/>
        <v/>
      </c>
      <c r="AH1019" s="98" t="str">
        <f t="shared" ca="1" si="1053"/>
        <v/>
      </c>
      <c r="AI1019" s="98" t="str">
        <f t="shared" ca="1" si="1053"/>
        <v/>
      </c>
      <c r="AJ1019" s="98" t="str">
        <f t="shared" ca="1" si="1053"/>
        <v/>
      </c>
      <c r="AK1019" s="98" t="str">
        <f t="shared" ca="1" si="1053"/>
        <v/>
      </c>
      <c r="AL1019" s="98" t="str">
        <f t="shared" ca="1" si="1053"/>
        <v/>
      </c>
      <c r="AM1019" s="98" t="str">
        <f t="shared" ca="1" si="1053"/>
        <v/>
      </c>
      <c r="AN1019" s="98" t="str">
        <f t="shared" ca="1" si="1053"/>
        <v/>
      </c>
      <c r="AO1019" s="98" t="str">
        <f t="shared" ca="1" si="1053"/>
        <v/>
      </c>
      <c r="AP1019" s="98" t="str">
        <f t="shared" ca="1" si="1051"/>
        <v/>
      </c>
      <c r="AQ1019" s="98" t="str">
        <f t="shared" ca="1" si="1051"/>
        <v/>
      </c>
      <c r="AR1019" s="98" t="str">
        <f t="shared" ca="1" si="1051"/>
        <v/>
      </c>
      <c r="AS1019" s="98" t="str">
        <f t="shared" ca="1" si="1051"/>
        <v/>
      </c>
      <c r="AT1019" s="98" t="str">
        <f t="shared" ca="1" si="1051"/>
        <v/>
      </c>
      <c r="AU1019" s="98" t="str">
        <f t="shared" ca="1" si="1051"/>
        <v/>
      </c>
      <c r="AV1019" s="98" t="str">
        <f t="shared" ca="1" si="1051"/>
        <v/>
      </c>
      <c r="AW1019" s="98" t="str">
        <f t="shared" ca="1" si="1051"/>
        <v/>
      </c>
      <c r="AX1019" s="98" t="str">
        <f t="shared" ca="1" si="1051"/>
        <v/>
      </c>
      <c r="AY1019" s="98" t="str">
        <f t="shared" ca="1" si="1051"/>
        <v/>
      </c>
      <c r="AZ1019" s="98" t="str">
        <f t="shared" ca="1" si="1051"/>
        <v/>
      </c>
      <c r="BA1019" s="98" t="str">
        <f t="shared" ca="1" si="1051"/>
        <v/>
      </c>
      <c r="BB1019" s="98" t="str">
        <f t="shared" ca="1" si="1052"/>
        <v/>
      </c>
      <c r="BC1019" s="98" t="str">
        <f t="shared" ca="1" si="1052"/>
        <v/>
      </c>
      <c r="BD1019" s="98" t="str">
        <f t="shared" ca="1" si="1052"/>
        <v/>
      </c>
      <c r="BE1019" s="98" t="str">
        <f t="shared" ca="1" si="1052"/>
        <v/>
      </c>
      <c r="BF1019" s="98" t="str">
        <f t="shared" ca="1" si="1052"/>
        <v/>
      </c>
      <c r="BG1019" s="98" t="str">
        <f t="shared" ca="1" si="1031"/>
        <v/>
      </c>
      <c r="BH1019" s="98" t="str">
        <f t="shared" ca="1" si="1031"/>
        <v/>
      </c>
      <c r="BJ1019" s="98">
        <f t="shared" ca="1" si="1035"/>
        <v>0.21507357678207673</v>
      </c>
      <c r="BK1019" s="98">
        <f t="shared" ca="1" si="1035"/>
        <v>0.36754304189201148</v>
      </c>
      <c r="BL1019" s="98">
        <f t="shared" ca="1" si="1035"/>
        <v>1.0880587555447274</v>
      </c>
      <c r="BM1019" s="98">
        <f t="shared" ca="1" si="1035"/>
        <v>7.0160223055697468E-3</v>
      </c>
      <c r="BN1019" s="98">
        <f t="shared" ca="1" si="1035"/>
        <v>1.0737833676316533</v>
      </c>
      <c r="BO1019" s="98">
        <f t="shared" ca="1" si="1035"/>
        <v>0.78568765206793179</v>
      </c>
      <c r="BP1019" s="98">
        <f t="shared" ca="1" si="1035"/>
        <v>0.89481113984249216</v>
      </c>
      <c r="BQ1019" s="98">
        <f t="shared" ca="1" si="1035"/>
        <v>1.0462326751143696</v>
      </c>
      <c r="BR1019" s="98">
        <f t="shared" ca="1" si="1035"/>
        <v>1.1022497531542497</v>
      </c>
      <c r="BS1019" s="98">
        <f t="shared" ca="1" si="1035"/>
        <v>0.63221589338603756</v>
      </c>
      <c r="BT1019" s="98">
        <f t="shared" ca="1" si="1035"/>
        <v>0.57277502649580081</v>
      </c>
      <c r="BU1019" s="98">
        <f t="shared" ca="1" si="1035"/>
        <v>0.52030975661337664</v>
      </c>
      <c r="BV1019" s="98">
        <f t="shared" ca="1" si="1035"/>
        <v>0.61280006799886699</v>
      </c>
      <c r="BW1019" s="98">
        <f t="shared" ca="1" si="1035"/>
        <v>0.45446100040179538</v>
      </c>
      <c r="BX1019" s="98">
        <f t="shared" ca="1" si="1035"/>
        <v>0.7801695671081601</v>
      </c>
      <c r="BY1019" s="98">
        <f t="shared" ca="1" si="1035"/>
        <v>0.68565598091309332</v>
      </c>
      <c r="BZ1019" s="98">
        <f t="shared" ca="1" si="1062"/>
        <v>0.94308839540484479</v>
      </c>
      <c r="CA1019" s="98">
        <f t="shared" ca="1" si="1062"/>
        <v>0.62288035585019585</v>
      </c>
      <c r="CB1019" s="98">
        <f t="shared" ca="1" si="1060"/>
        <v>1.2873017486893414</v>
      </c>
      <c r="CC1019" s="98">
        <f t="shared" ca="1" si="1050"/>
        <v>4.7447824052561427E-2</v>
      </c>
      <c r="CD1019" s="98" t="str">
        <f t="shared" si="1048"/>
        <v/>
      </c>
      <c r="CE1019" s="98" t="str">
        <f t="shared" si="1048"/>
        <v/>
      </c>
      <c r="CF1019" s="98" t="str">
        <f t="shared" si="1048"/>
        <v/>
      </c>
      <c r="CG1019" s="98" t="str">
        <f t="shared" si="1048"/>
        <v/>
      </c>
      <c r="CH1019" s="98" t="str">
        <f t="shared" si="1048"/>
        <v/>
      </c>
      <c r="CI1019" s="98" t="str">
        <f t="shared" si="1047"/>
        <v/>
      </c>
      <c r="CJ1019" s="98" t="str">
        <f t="shared" si="1047"/>
        <v/>
      </c>
      <c r="CK1019" s="98" t="str">
        <f t="shared" si="1047"/>
        <v/>
      </c>
      <c r="CL1019" s="98" t="str">
        <f t="shared" si="1047"/>
        <v/>
      </c>
      <c r="CM1019" s="98" t="str">
        <f t="shared" si="1047"/>
        <v/>
      </c>
      <c r="CN1019" s="98" t="str">
        <f t="shared" ref="CI1019:CX1040" si="1065">IF(CN$61&gt;0,AO$63+AO1019,"")</f>
        <v/>
      </c>
      <c r="CO1019" s="98" t="str">
        <f t="shared" si="1065"/>
        <v/>
      </c>
      <c r="CP1019" s="98" t="str">
        <f t="shared" si="1065"/>
        <v/>
      </c>
      <c r="CQ1019" s="98" t="str">
        <f t="shared" si="1065"/>
        <v/>
      </c>
      <c r="CR1019" s="98" t="str">
        <f t="shared" si="1065"/>
        <v/>
      </c>
      <c r="CS1019" s="98" t="str">
        <f t="shared" si="1065"/>
        <v/>
      </c>
      <c r="CT1019" s="98" t="str">
        <f t="shared" si="1065"/>
        <v/>
      </c>
      <c r="CU1019" s="98" t="str">
        <f t="shared" si="1042"/>
        <v/>
      </c>
      <c r="CV1019" s="98" t="str">
        <f t="shared" si="1042"/>
        <v/>
      </c>
      <c r="CW1019" s="98" t="str">
        <f t="shared" si="1042"/>
        <v/>
      </c>
      <c r="CX1019" s="98" t="str">
        <f t="shared" si="1024"/>
        <v/>
      </c>
      <c r="CY1019" s="98" t="str">
        <f t="shared" si="1024"/>
        <v/>
      </c>
      <c r="CZ1019" s="98" t="str">
        <f t="shared" si="1024"/>
        <v/>
      </c>
      <c r="DA1019" s="98" t="str">
        <f t="shared" si="1024"/>
        <v/>
      </c>
      <c r="DB1019" s="98" t="str">
        <f t="shared" si="1024"/>
        <v/>
      </c>
      <c r="DC1019" s="98" t="str">
        <f t="shared" si="1056"/>
        <v/>
      </c>
      <c r="DD1019" s="98" t="str">
        <f t="shared" si="1056"/>
        <v/>
      </c>
      <c r="DE1019" s="98" t="str">
        <f t="shared" si="1056"/>
        <v/>
      </c>
      <c r="DF1019" s="98" t="str">
        <f t="shared" si="1056"/>
        <v/>
      </c>
      <c r="DG1019" s="98" t="str">
        <f t="shared" si="1056"/>
        <v/>
      </c>
      <c r="EE1019" s="100">
        <f t="shared" ca="1" si="1057"/>
        <v>0</v>
      </c>
      <c r="EF1019" s="100">
        <f t="shared" ca="1" si="1057"/>
        <v>109.4574181448486</v>
      </c>
      <c r="EG1019" s="100">
        <f t="shared" ca="1" si="1057"/>
        <v>207.24179484017461</v>
      </c>
      <c r="EH1019" s="100">
        <f t="shared" ca="1" si="1057"/>
        <v>293.98829269391564</v>
      </c>
      <c r="EI1019" s="100">
        <f t="shared" ca="1" si="1057"/>
        <v>370.30135345916057</v>
      </c>
      <c r="EJ1019" s="100">
        <f t="shared" ca="1" si="1057"/>
        <v>436.7560910400166</v>
      </c>
      <c r="EK1019" s="100">
        <f t="shared" ca="1" si="1057"/>
        <v>493.89962385962332</v>
      </c>
      <c r="EL1019" s="100">
        <f t="shared" ca="1" si="1057"/>
        <v>542.25234915656802</v>
      </c>
      <c r="EM1019" s="100">
        <f t="shared" ca="1" si="1057"/>
        <v>582.30916166957331</v>
      </c>
      <c r="EN1019" s="100">
        <f t="shared" ca="1" si="1057"/>
        <v>614.54061906827098</v>
      </c>
      <c r="EO1019" s="100">
        <f t="shared" ca="1" si="1057"/>
        <v>639.39405639000552</v>
      </c>
      <c r="EP1019" s="100">
        <f t="shared" ca="1" si="1057"/>
        <v>657.29465164871488</v>
      </c>
      <c r="EQ1019" s="100">
        <f t="shared" ca="1" si="1057"/>
        <v>668.64644469190148</v>
      </c>
      <c r="ER1019" s="100">
        <f t="shared" ca="1" si="1057"/>
        <v>673.83331129533906</v>
      </c>
      <c r="ES1019" s="100">
        <f t="shared" ca="1" si="1057"/>
        <v>673.21989440232505</v>
      </c>
      <c r="ET1019" s="100">
        <f t="shared" ca="1" si="1057"/>
        <v>667.1524943348669</v>
      </c>
      <c r="EU1019" s="100">
        <f t="shared" ca="1" si="1054"/>
        <v>655.95991972798811</v>
      </c>
      <c r="EV1019" s="100">
        <f t="shared" ca="1" si="1054"/>
        <v>639.95430086529052</v>
      </c>
      <c r="EW1019" s="100">
        <f t="shared" ca="1" si="1054"/>
        <v>619.43186702384082</v>
      </c>
      <c r="EX1019" s="100">
        <f t="shared" ca="1" si="1054"/>
        <v>594.67368936925538</v>
      </c>
      <c r="EY1019" s="100">
        <f t="shared" ca="1" si="1054"/>
        <v>565.9463908774369</v>
      </c>
      <c r="FA1019" s="99">
        <f t="shared" ca="1" si="1061"/>
        <v>0</v>
      </c>
      <c r="FB1019" s="99">
        <f t="shared" ca="1" si="1061"/>
        <v>0</v>
      </c>
      <c r="FC1019" s="99">
        <f t="shared" ca="1" si="1061"/>
        <v>0</v>
      </c>
      <c r="FD1019" s="99">
        <f t="shared" ca="1" si="1061"/>
        <v>0</v>
      </c>
      <c r="FE1019" s="99">
        <f t="shared" ca="1" si="1061"/>
        <v>0</v>
      </c>
      <c r="FF1019" s="99">
        <f t="shared" ca="1" si="1061"/>
        <v>0</v>
      </c>
      <c r="FG1019" s="99">
        <f t="shared" ca="1" si="1061"/>
        <v>0</v>
      </c>
      <c r="FH1019" s="99">
        <f t="shared" ca="1" si="1061"/>
        <v>0</v>
      </c>
      <c r="FI1019" s="99">
        <f t="shared" ca="1" si="1061"/>
        <v>0</v>
      </c>
      <c r="FJ1019" s="99">
        <f t="shared" ca="1" si="1061"/>
        <v>0</v>
      </c>
      <c r="FK1019" s="99">
        <f t="shared" ca="1" si="1061"/>
        <v>0</v>
      </c>
      <c r="FL1019" s="99">
        <f t="shared" ca="1" si="1061"/>
        <v>0</v>
      </c>
      <c r="FM1019" s="99">
        <f t="shared" ca="1" si="1061"/>
        <v>0</v>
      </c>
      <c r="FN1019" s="99">
        <f t="shared" ca="1" si="1061"/>
        <v>0</v>
      </c>
      <c r="FO1019" s="99">
        <f t="shared" ca="1" si="1061"/>
        <v>1</v>
      </c>
      <c r="FP1019" s="99">
        <f t="shared" ca="1" si="1061"/>
        <v>1</v>
      </c>
      <c r="FQ1019" s="99">
        <f t="shared" ca="1" si="1064"/>
        <v>1</v>
      </c>
      <c r="FR1019" s="99">
        <f t="shared" ca="1" si="1064"/>
        <v>1</v>
      </c>
      <c r="FS1019" s="99">
        <f t="shared" ca="1" si="1064"/>
        <v>1</v>
      </c>
      <c r="FT1019" s="99">
        <f t="shared" ca="1" si="1064"/>
        <v>1</v>
      </c>
      <c r="FU1019" s="99">
        <f t="shared" ca="1" si="1064"/>
        <v>1</v>
      </c>
      <c r="FV1019" s="99">
        <f t="shared" ca="1" si="1064"/>
        <v>1</v>
      </c>
      <c r="FW1019" s="99">
        <f t="shared" ca="1" si="1064"/>
        <v>1</v>
      </c>
      <c r="FX1019" s="99">
        <f t="shared" ca="1" si="1064"/>
        <v>1</v>
      </c>
      <c r="FY1019" s="99">
        <f t="shared" ca="1" si="1064"/>
        <v>1</v>
      </c>
      <c r="FZ1019" s="99">
        <f t="shared" ca="1" si="1064"/>
        <v>1</v>
      </c>
      <c r="GA1019" s="99">
        <f t="shared" ca="1" si="1064"/>
        <v>1</v>
      </c>
      <c r="GB1019" s="99">
        <f t="shared" ca="1" si="1064"/>
        <v>1</v>
      </c>
      <c r="GC1019" s="99">
        <f t="shared" ca="1" si="1064"/>
        <v>0</v>
      </c>
      <c r="GD1019" s="99">
        <f t="shared" ca="1" si="1064"/>
        <v>0</v>
      </c>
      <c r="GE1019" s="99">
        <f t="shared" ca="1" si="1064"/>
        <v>0</v>
      </c>
      <c r="GG1019" s="99">
        <v>1</v>
      </c>
      <c r="GH1019" s="99">
        <f t="shared" ca="1" si="1018"/>
        <v>1</v>
      </c>
      <c r="GI1019" s="99">
        <f t="shared" ca="1" si="1063"/>
        <v>1</v>
      </c>
      <c r="GJ1019" s="99">
        <f t="shared" ca="1" si="1063"/>
        <v>1</v>
      </c>
      <c r="GK1019" s="99">
        <f t="shared" ca="1" si="1063"/>
        <v>1</v>
      </c>
      <c r="GL1019" s="99">
        <f t="shared" ca="1" si="1063"/>
        <v>1</v>
      </c>
      <c r="GM1019" s="99">
        <f t="shared" ca="1" si="1063"/>
        <v>1</v>
      </c>
      <c r="GN1019" s="99">
        <f t="shared" ca="1" si="1063"/>
        <v>1</v>
      </c>
      <c r="GO1019" s="99">
        <f t="shared" ca="1" si="1063"/>
        <v>1</v>
      </c>
      <c r="GP1019" s="99">
        <f t="shared" ca="1" si="1063"/>
        <v>1</v>
      </c>
      <c r="GQ1019" s="99">
        <f t="shared" ca="1" si="1063"/>
        <v>1</v>
      </c>
      <c r="GR1019" s="99">
        <f t="shared" ca="1" si="1063"/>
        <v>1</v>
      </c>
      <c r="GS1019" s="99">
        <f t="shared" ca="1" si="1063"/>
        <v>1</v>
      </c>
      <c r="GT1019" s="99">
        <f t="shared" ca="1" si="1063"/>
        <v>1</v>
      </c>
      <c r="GU1019" s="99">
        <f t="shared" ca="1" si="1063"/>
        <v>0</v>
      </c>
      <c r="GV1019" s="99">
        <f t="shared" ca="1" si="1063"/>
        <v>0</v>
      </c>
      <c r="GW1019" s="99">
        <f t="shared" ca="1" si="1063"/>
        <v>0</v>
      </c>
      <c r="GX1019" s="99">
        <f t="shared" ca="1" si="1063"/>
        <v>0</v>
      </c>
      <c r="GY1019" s="99">
        <f t="shared" ca="1" si="1063"/>
        <v>0</v>
      </c>
      <c r="GZ1019" s="99">
        <f t="shared" ca="1" si="1063"/>
        <v>0</v>
      </c>
      <c r="HA1019" s="99">
        <f t="shared" ca="1" si="1063"/>
        <v>0</v>
      </c>
      <c r="HB1019" s="99">
        <f t="shared" ca="1" si="1063"/>
        <v>0</v>
      </c>
      <c r="HC1019" s="99">
        <f t="shared" ca="1" si="1063"/>
        <v>0</v>
      </c>
      <c r="HD1019" s="99">
        <f t="shared" ca="1" si="1063"/>
        <v>0</v>
      </c>
      <c r="HE1019" s="99">
        <f t="shared" ca="1" si="1063"/>
        <v>0</v>
      </c>
      <c r="HF1019" s="99">
        <f t="shared" ca="1" si="1063"/>
        <v>0</v>
      </c>
      <c r="HG1019" s="99">
        <f t="shared" ca="1" si="1063"/>
        <v>0</v>
      </c>
      <c r="HH1019" s="99">
        <f t="shared" ca="1" si="1063"/>
        <v>0</v>
      </c>
      <c r="HI1019" s="99">
        <f t="shared" ca="1" si="1063"/>
        <v>0</v>
      </c>
      <c r="HJ1019" s="99">
        <f t="shared" ca="1" si="1063"/>
        <v>0</v>
      </c>
      <c r="HK1019" s="99">
        <f t="shared" ca="1" si="1063"/>
        <v>0</v>
      </c>
    </row>
    <row r="1020" spans="1:219" x14ac:dyDescent="0.2">
      <c r="A1020" s="96">
        <f t="shared" ca="1" si="1009"/>
        <v>1.6131892721721646</v>
      </c>
      <c r="B1020" s="97">
        <f t="shared" ca="1" si="1010"/>
        <v>1.3231992892700627E-3</v>
      </c>
      <c r="C1020" s="92">
        <f t="shared" ca="1" si="1011"/>
        <v>0.4013358332283315</v>
      </c>
      <c r="D1020" s="166">
        <f t="shared" ca="1" si="1012"/>
        <v>1.693724497688704</v>
      </c>
      <c r="E1020" s="100">
        <f t="shared" ca="1" si="1013"/>
        <v>1280.0222244852021</v>
      </c>
      <c r="F1020" s="100">
        <f t="shared" ca="1" si="1014"/>
        <v>488.2507622988407</v>
      </c>
      <c r="G1020" s="100">
        <f t="shared" ca="1" si="1015"/>
        <v>1392.0051868500859</v>
      </c>
      <c r="H1020" s="99">
        <f t="shared" ca="1" si="1016"/>
        <v>903.75442455124517</v>
      </c>
      <c r="I1020" s="92">
        <f t="shared" ca="1" si="1017"/>
        <v>0.64605306165939236</v>
      </c>
      <c r="J1020" s="12" t="s">
        <v>1047</v>
      </c>
      <c r="K1020" s="98">
        <f t="shared" ca="1" si="1055"/>
        <v>-0.17972388892729629</v>
      </c>
      <c r="L1020" s="98">
        <f t="shared" ca="1" si="1055"/>
        <v>-0.22593459910359093</v>
      </c>
      <c r="M1020" s="98">
        <f t="shared" ca="1" si="1055"/>
        <v>0.49234395099605333</v>
      </c>
      <c r="N1020" s="98">
        <f t="shared" ca="1" si="1055"/>
        <v>-0.19968186191675996</v>
      </c>
      <c r="O1020" s="98">
        <f t="shared" ca="1" si="1055"/>
        <v>-0.30548730242062305</v>
      </c>
      <c r="P1020" s="98">
        <f t="shared" ca="1" si="1055"/>
        <v>-0.73992756657132575</v>
      </c>
      <c r="Q1020" s="98">
        <f t="shared" ca="1" si="1055"/>
        <v>0.29888544450311849</v>
      </c>
      <c r="R1020" s="98">
        <f t="shared" ca="1" si="1055"/>
        <v>0.69553890214948422</v>
      </c>
      <c r="S1020" s="98">
        <f t="shared" ca="1" si="1055"/>
        <v>-0.22140342077627362</v>
      </c>
      <c r="T1020" s="98">
        <f t="shared" ca="1" si="1055"/>
        <v>-0.17972388892729629</v>
      </c>
      <c r="U1020" s="98">
        <f t="shared" ca="1" si="1055"/>
        <v>-0.17972388892729629</v>
      </c>
      <c r="V1020" s="98">
        <f t="shared" ca="1" si="1055"/>
        <v>0.69553890214948422</v>
      </c>
      <c r="W1020" s="98">
        <f t="shared" ca="1" si="1055"/>
        <v>-8.9535807650987675E-2</v>
      </c>
      <c r="X1020" s="98">
        <f t="shared" ca="1" si="1055"/>
        <v>0.25049910603626258</v>
      </c>
      <c r="Y1020" s="98">
        <f t="shared" ca="1" si="1055"/>
        <v>0.47240009692301621</v>
      </c>
      <c r="Z1020" s="98">
        <f t="shared" ca="1" si="1055"/>
        <v>-0.17972388892729629</v>
      </c>
      <c r="AA1020" s="98">
        <f t="shared" ca="1" si="1053"/>
        <v>0.36053724483293015</v>
      </c>
      <c r="AB1020" s="98">
        <f t="shared" ca="1" si="1053"/>
        <v>-0.17972388892729629</v>
      </c>
      <c r="AC1020" s="98">
        <f t="shared" ca="1" si="1053"/>
        <v>0.2277237814158416</v>
      </c>
      <c r="AD1020" s="98">
        <f t="shared" ca="1" si="1053"/>
        <v>-0.46439625153315622</v>
      </c>
      <c r="AE1020" s="98" t="str">
        <f t="shared" ca="1" si="1053"/>
        <v/>
      </c>
      <c r="AF1020" s="98" t="str">
        <f t="shared" ca="1" si="1053"/>
        <v/>
      </c>
      <c r="AG1020" s="98" t="str">
        <f t="shared" ca="1" si="1053"/>
        <v/>
      </c>
      <c r="AH1020" s="98" t="str">
        <f t="shared" ca="1" si="1053"/>
        <v/>
      </c>
      <c r="AI1020" s="98" t="str">
        <f t="shared" ca="1" si="1053"/>
        <v/>
      </c>
      <c r="AJ1020" s="98" t="str">
        <f t="shared" ca="1" si="1053"/>
        <v/>
      </c>
      <c r="AK1020" s="98" t="str">
        <f t="shared" ca="1" si="1053"/>
        <v/>
      </c>
      <c r="AL1020" s="98" t="str">
        <f t="shared" ca="1" si="1053"/>
        <v/>
      </c>
      <c r="AM1020" s="98" t="str">
        <f t="shared" ca="1" si="1053"/>
        <v/>
      </c>
      <c r="AN1020" s="98" t="str">
        <f t="shared" ca="1" si="1053"/>
        <v/>
      </c>
      <c r="AO1020" s="98" t="str">
        <f t="shared" ca="1" si="1053"/>
        <v/>
      </c>
      <c r="AP1020" s="98" t="str">
        <f t="shared" ca="1" si="1051"/>
        <v/>
      </c>
      <c r="AQ1020" s="98" t="str">
        <f t="shared" ca="1" si="1051"/>
        <v/>
      </c>
      <c r="AR1020" s="98" t="str">
        <f t="shared" ca="1" si="1051"/>
        <v/>
      </c>
      <c r="AS1020" s="98" t="str">
        <f t="shared" ca="1" si="1051"/>
        <v/>
      </c>
      <c r="AT1020" s="98" t="str">
        <f t="shared" ca="1" si="1051"/>
        <v/>
      </c>
      <c r="AU1020" s="98" t="str">
        <f t="shared" ca="1" si="1051"/>
        <v/>
      </c>
      <c r="AV1020" s="98" t="str">
        <f t="shared" ca="1" si="1051"/>
        <v/>
      </c>
      <c r="AW1020" s="98" t="str">
        <f t="shared" ca="1" si="1051"/>
        <v/>
      </c>
      <c r="AX1020" s="98" t="str">
        <f t="shared" ca="1" si="1051"/>
        <v/>
      </c>
      <c r="AY1020" s="98" t="str">
        <f t="shared" ca="1" si="1051"/>
        <v/>
      </c>
      <c r="AZ1020" s="98" t="str">
        <f t="shared" ca="1" si="1051"/>
        <v/>
      </c>
      <c r="BA1020" s="98" t="str">
        <f t="shared" ca="1" si="1051"/>
        <v/>
      </c>
      <c r="BB1020" s="98" t="str">
        <f t="shared" ca="1" si="1052"/>
        <v/>
      </c>
      <c r="BC1020" s="98" t="str">
        <f t="shared" ca="1" si="1052"/>
        <v/>
      </c>
      <c r="BD1020" s="98" t="str">
        <f t="shared" ca="1" si="1052"/>
        <v/>
      </c>
      <c r="BE1020" s="98" t="str">
        <f t="shared" ca="1" si="1052"/>
        <v/>
      </c>
      <c r="BF1020" s="98" t="str">
        <f t="shared" ca="1" si="1052"/>
        <v/>
      </c>
      <c r="BG1020" s="98" t="str">
        <f t="shared" ca="1" si="1031"/>
        <v/>
      </c>
      <c r="BH1020" s="98" t="str">
        <f t="shared" ca="1" si="1031"/>
        <v/>
      </c>
      <c r="BJ1020" s="98">
        <f t="shared" ca="1" si="1035"/>
        <v>-0.21514941818148214</v>
      </c>
      <c r="BK1020" s="98">
        <f t="shared" ca="1" si="1035"/>
        <v>0.60600469432157678</v>
      </c>
      <c r="BL1020" s="98">
        <f t="shared" ca="1" si="1035"/>
        <v>1.2198654617078506</v>
      </c>
      <c r="BM1020" s="98">
        <f t="shared" ca="1" si="1035"/>
        <v>0.54726172696013553</v>
      </c>
      <c r="BN1020" s="98">
        <f t="shared" ca="1" si="1035"/>
        <v>0.46941062070791173</v>
      </c>
      <c r="BO1020" s="98">
        <f t="shared" ca="1" si="1035"/>
        <v>0.25543223164164086</v>
      </c>
      <c r="BP1020" s="98">
        <f t="shared" ca="1" si="1035"/>
        <v>1.1531386122809131</v>
      </c>
      <c r="BQ1020" s="98">
        <f t="shared" ca="1" si="1035"/>
        <v>1.4428861327607352</v>
      </c>
      <c r="BR1020" s="98">
        <f t="shared" ref="BR1020:BY1051" ca="1" si="1066">IF(BR$61&gt;0,S$63+S1020,"")</f>
        <v>0.65312255096213434</v>
      </c>
      <c r="BS1020" s="98">
        <f t="shared" ca="1" si="1066"/>
        <v>0.6784266035623322</v>
      </c>
      <c r="BT1020" s="98">
        <f t="shared" ca="1" si="1066"/>
        <v>0.69853843998912757</v>
      </c>
      <c r="BU1020" s="98">
        <f t="shared" ca="1" si="1066"/>
        <v>1.5592109193489225</v>
      </c>
      <c r="BV1020" s="98">
        <f t="shared" ca="1" si="1066"/>
        <v>0.82875156276850237</v>
      </c>
      <c r="BW1020" s="98">
        <f t="shared" ca="1" si="1066"/>
        <v>1.0483223670241195</v>
      </c>
      <c r="BX1020" s="98">
        <f t="shared" ca="1" si="1066"/>
        <v>1.4622418101762111</v>
      </c>
      <c r="BY1020" s="98">
        <f t="shared" ca="1" si="1066"/>
        <v>0.84929435257185859</v>
      </c>
      <c r="BZ1020" s="98">
        <f t="shared" ca="1" si="1062"/>
        <v>1.2630676681730773</v>
      </c>
      <c r="CA1020" s="98">
        <f t="shared" ca="1" si="1062"/>
        <v>0.66909106602649049</v>
      </c>
      <c r="CB1020" s="98">
        <f t="shared" ca="1" si="1060"/>
        <v>1.0226815791091299</v>
      </c>
      <c r="CC1020" s="98">
        <f t="shared" ca="1" si="1050"/>
        <v>4.7447824052561427E-2</v>
      </c>
      <c r="CD1020" s="98" t="str">
        <f t="shared" si="1048"/>
        <v/>
      </c>
      <c r="CE1020" s="98" t="str">
        <f t="shared" si="1048"/>
        <v/>
      </c>
      <c r="CF1020" s="98" t="str">
        <f t="shared" si="1048"/>
        <v/>
      </c>
      <c r="CG1020" s="98" t="str">
        <f t="shared" si="1048"/>
        <v/>
      </c>
      <c r="CH1020" s="98" t="str">
        <f t="shared" si="1048"/>
        <v/>
      </c>
      <c r="CI1020" s="98" t="str">
        <f t="shared" si="1065"/>
        <v/>
      </c>
      <c r="CJ1020" s="98" t="str">
        <f t="shared" si="1065"/>
        <v/>
      </c>
      <c r="CK1020" s="98" t="str">
        <f t="shared" si="1065"/>
        <v/>
      </c>
      <c r="CL1020" s="98" t="str">
        <f t="shared" si="1065"/>
        <v/>
      </c>
      <c r="CM1020" s="98" t="str">
        <f t="shared" si="1065"/>
        <v/>
      </c>
      <c r="CN1020" s="98" t="str">
        <f t="shared" si="1065"/>
        <v/>
      </c>
      <c r="CO1020" s="98" t="str">
        <f t="shared" si="1065"/>
        <v/>
      </c>
      <c r="CP1020" s="98" t="str">
        <f t="shared" si="1065"/>
        <v/>
      </c>
      <c r="CQ1020" s="98" t="str">
        <f t="shared" si="1065"/>
        <v/>
      </c>
      <c r="CR1020" s="98" t="str">
        <f t="shared" si="1065"/>
        <v/>
      </c>
      <c r="CS1020" s="98" t="str">
        <f t="shared" si="1065"/>
        <v/>
      </c>
      <c r="CT1020" s="98" t="str">
        <f t="shared" si="1065"/>
        <v/>
      </c>
      <c r="CU1020" s="98" t="str">
        <f t="shared" si="1042"/>
        <v/>
      </c>
      <c r="CV1020" s="98" t="str">
        <f t="shared" si="1042"/>
        <v/>
      </c>
      <c r="CW1020" s="98" t="str">
        <f t="shared" si="1042"/>
        <v/>
      </c>
      <c r="CX1020" s="98" t="str">
        <f t="shared" si="1024"/>
        <v/>
      </c>
      <c r="CY1020" s="98" t="str">
        <f t="shared" si="1024"/>
        <v/>
      </c>
      <c r="CZ1020" s="98" t="str">
        <f t="shared" si="1024"/>
        <v/>
      </c>
      <c r="DA1020" s="98" t="str">
        <f t="shared" si="1024"/>
        <v/>
      </c>
      <c r="DB1020" s="98" t="str">
        <f t="shared" si="1024"/>
        <v/>
      </c>
      <c r="DC1020" s="98" t="str">
        <f t="shared" si="1056"/>
        <v/>
      </c>
      <c r="DD1020" s="98" t="str">
        <f t="shared" si="1056"/>
        <v/>
      </c>
      <c r="DE1020" s="98" t="str">
        <f t="shared" si="1056"/>
        <v/>
      </c>
      <c r="DF1020" s="98" t="str">
        <f t="shared" si="1056"/>
        <v/>
      </c>
      <c r="DG1020" s="98" t="str">
        <f t="shared" si="1056"/>
        <v/>
      </c>
      <c r="EE1020" s="100">
        <f t="shared" ca="1" si="1057"/>
        <v>0</v>
      </c>
      <c r="EF1020" s="100">
        <f t="shared" ca="1" si="1057"/>
        <v>209.9596410750259</v>
      </c>
      <c r="EG1020" s="100">
        <f t="shared" ca="1" si="1057"/>
        <v>385.52012513711361</v>
      </c>
      <c r="EH1020" s="100">
        <f t="shared" ca="1" si="1057"/>
        <v>530.07656927596338</v>
      </c>
      <c r="EI1020" s="100">
        <f t="shared" ca="1" si="1057"/>
        <v>646.72623263477703</v>
      </c>
      <c r="EJ1020" s="100">
        <f t="shared" ca="1" si="1057"/>
        <v>738.29301465121102</v>
      </c>
      <c r="EK1020" s="100">
        <f t="shared" ca="1" si="1057"/>
        <v>807.35001896263452</v>
      </c>
      <c r="EL1020" s="100">
        <f t="shared" ca="1" si="1057"/>
        <v>856.24033146471425</v>
      </c>
      <c r="EM1020" s="100">
        <f t="shared" ca="1" si="1057"/>
        <v>887.09614984622431</v>
      </c>
      <c r="EN1020" s="100">
        <f t="shared" ca="1" si="1057"/>
        <v>901.8563915834369</v>
      </c>
      <c r="EO1020" s="100">
        <f t="shared" ca="1" si="1057"/>
        <v>902.28289780399314</v>
      </c>
      <c r="EP1020" s="100">
        <f t="shared" ca="1" si="1057"/>
        <v>889.97534156679978</v>
      </c>
      <c r="EQ1020" s="100">
        <f t="shared" ca="1" si="1057"/>
        <v>866.384940899193</v>
      </c>
      <c r="ER1020" s="100">
        <f t="shared" ca="1" si="1057"/>
        <v>832.82706933717179</v>
      </c>
      <c r="ES1020" s="100">
        <f t="shared" ca="1" si="1057"/>
        <v>790.49284968415895</v>
      </c>
      <c r="ET1020" s="100">
        <f t="shared" ca="1" si="1057"/>
        <v>740.45981019705607</v>
      </c>
      <c r="EU1020" s="100">
        <f t="shared" ca="1" si="1054"/>
        <v>683.70167638682074</v>
      </c>
      <c r="EV1020" s="100">
        <f t="shared" ca="1" si="1054"/>
        <v>621.09736604873808</v>
      </c>
      <c r="EW1020" s="100">
        <f t="shared" ca="1" si="1054"/>
        <v>553.43924998191824</v>
      </c>
      <c r="EX1020" s="100">
        <f t="shared" ca="1" si="1054"/>
        <v>481.44073608763586</v>
      </c>
      <c r="EY1020" s="100">
        <f t="shared" ca="1" si="1054"/>
        <v>405.74323012349987</v>
      </c>
      <c r="FA1020" s="99">
        <f t="shared" ca="1" si="1061"/>
        <v>0</v>
      </c>
      <c r="FB1020" s="99">
        <f t="shared" ca="1" si="1061"/>
        <v>0</v>
      </c>
      <c r="FC1020" s="99">
        <f t="shared" ca="1" si="1061"/>
        <v>0</v>
      </c>
      <c r="FD1020" s="99">
        <f t="shared" ca="1" si="1061"/>
        <v>0</v>
      </c>
      <c r="FE1020" s="99">
        <f t="shared" ca="1" si="1061"/>
        <v>0</v>
      </c>
      <c r="FF1020" s="99">
        <f t="shared" ca="1" si="1061"/>
        <v>0</v>
      </c>
      <c r="FG1020" s="99">
        <f t="shared" ca="1" si="1061"/>
        <v>0</v>
      </c>
      <c r="FH1020" s="99">
        <f t="shared" ca="1" si="1061"/>
        <v>0</v>
      </c>
      <c r="FI1020" s="99">
        <f t="shared" ca="1" si="1061"/>
        <v>0</v>
      </c>
      <c r="FJ1020" s="99">
        <f t="shared" ca="1" si="1061"/>
        <v>0</v>
      </c>
      <c r="FK1020" s="99">
        <f t="shared" ca="1" si="1061"/>
        <v>1</v>
      </c>
      <c r="FL1020" s="99">
        <f t="shared" ca="1" si="1061"/>
        <v>1</v>
      </c>
      <c r="FM1020" s="99">
        <f t="shared" ca="1" si="1061"/>
        <v>1</v>
      </c>
      <c r="FN1020" s="99">
        <f t="shared" ca="1" si="1061"/>
        <v>1</v>
      </c>
      <c r="FO1020" s="99">
        <f t="shared" ca="1" si="1061"/>
        <v>1</v>
      </c>
      <c r="FP1020" s="99">
        <f t="shared" ca="1" si="1061"/>
        <v>1</v>
      </c>
      <c r="FQ1020" s="99">
        <f t="shared" ca="1" si="1064"/>
        <v>1</v>
      </c>
      <c r="FR1020" s="99">
        <f t="shared" ca="1" si="1064"/>
        <v>1</v>
      </c>
      <c r="FS1020" s="99">
        <f t="shared" ca="1" si="1064"/>
        <v>1</v>
      </c>
      <c r="FT1020" s="99">
        <f t="shared" ca="1" si="1064"/>
        <v>1</v>
      </c>
      <c r="FU1020" s="99">
        <f t="shared" ca="1" si="1064"/>
        <v>1</v>
      </c>
      <c r="FV1020" s="99">
        <f t="shared" ca="1" si="1064"/>
        <v>0</v>
      </c>
      <c r="FW1020" s="99">
        <f t="shared" ca="1" si="1064"/>
        <v>0</v>
      </c>
      <c r="FX1020" s="99">
        <f t="shared" ca="1" si="1064"/>
        <v>0</v>
      </c>
      <c r="FY1020" s="99">
        <f t="shared" ca="1" si="1064"/>
        <v>0</v>
      </c>
      <c r="FZ1020" s="99">
        <f t="shared" ca="1" si="1064"/>
        <v>0</v>
      </c>
      <c r="GA1020" s="99">
        <f t="shared" ca="1" si="1064"/>
        <v>0</v>
      </c>
      <c r="GB1020" s="99">
        <f t="shared" ca="1" si="1064"/>
        <v>0</v>
      </c>
      <c r="GC1020" s="99">
        <f t="shared" ca="1" si="1064"/>
        <v>0</v>
      </c>
      <c r="GD1020" s="99">
        <f t="shared" ca="1" si="1064"/>
        <v>0</v>
      </c>
      <c r="GE1020" s="99">
        <f t="shared" ca="1" si="1064"/>
        <v>0</v>
      </c>
      <c r="GG1020" s="99">
        <v>1</v>
      </c>
      <c r="GH1020" s="99">
        <f t="shared" ca="1" si="1018"/>
        <v>1</v>
      </c>
      <c r="GI1020" s="99">
        <f t="shared" ca="1" si="1063"/>
        <v>1</v>
      </c>
      <c r="GJ1020" s="99">
        <f t="shared" ca="1" si="1063"/>
        <v>1</v>
      </c>
      <c r="GK1020" s="99">
        <f t="shared" ca="1" si="1063"/>
        <v>1</v>
      </c>
      <c r="GL1020" s="99">
        <f t="shared" ca="1" si="1063"/>
        <v>1</v>
      </c>
      <c r="GM1020" s="99">
        <f t="shared" ca="1" si="1063"/>
        <v>1</v>
      </c>
      <c r="GN1020" s="99">
        <f t="shared" ca="1" si="1063"/>
        <v>1</v>
      </c>
      <c r="GO1020" s="99">
        <f t="shared" ca="1" si="1063"/>
        <v>1</v>
      </c>
      <c r="GP1020" s="99">
        <f t="shared" ca="1" si="1063"/>
        <v>1</v>
      </c>
      <c r="GQ1020" s="99">
        <f t="shared" ca="1" si="1063"/>
        <v>0</v>
      </c>
      <c r="GR1020" s="99">
        <f t="shared" ca="1" si="1063"/>
        <v>0</v>
      </c>
      <c r="GS1020" s="99">
        <f t="shared" ca="1" si="1063"/>
        <v>0</v>
      </c>
      <c r="GT1020" s="99">
        <f t="shared" ca="1" si="1063"/>
        <v>0</v>
      </c>
      <c r="GU1020" s="99">
        <f t="shared" ca="1" si="1063"/>
        <v>0</v>
      </c>
      <c r="GV1020" s="99">
        <f t="shared" ca="1" si="1063"/>
        <v>0</v>
      </c>
      <c r="GW1020" s="99">
        <f t="shared" ca="1" si="1063"/>
        <v>0</v>
      </c>
      <c r="GX1020" s="99">
        <f t="shared" ca="1" si="1063"/>
        <v>0</v>
      </c>
      <c r="GY1020" s="99">
        <f t="shared" ca="1" si="1063"/>
        <v>0</v>
      </c>
      <c r="GZ1020" s="99">
        <f t="shared" ca="1" si="1063"/>
        <v>0</v>
      </c>
      <c r="HA1020" s="99">
        <f t="shared" ca="1" si="1063"/>
        <v>0</v>
      </c>
      <c r="HB1020" s="99">
        <f t="shared" ca="1" si="1063"/>
        <v>0</v>
      </c>
      <c r="HC1020" s="99">
        <f t="shared" ca="1" si="1063"/>
        <v>0</v>
      </c>
      <c r="HD1020" s="99">
        <f t="shared" ca="1" si="1063"/>
        <v>0</v>
      </c>
      <c r="HE1020" s="99">
        <f t="shared" ca="1" si="1063"/>
        <v>0</v>
      </c>
      <c r="HF1020" s="99">
        <f t="shared" ca="1" si="1063"/>
        <v>0</v>
      </c>
      <c r="HG1020" s="99">
        <f t="shared" ca="1" si="1063"/>
        <v>0</v>
      </c>
      <c r="HH1020" s="99">
        <f t="shared" ca="1" si="1063"/>
        <v>0</v>
      </c>
      <c r="HI1020" s="99">
        <f t="shared" ca="1" si="1063"/>
        <v>0</v>
      </c>
      <c r="HJ1020" s="99">
        <f t="shared" ca="1" si="1063"/>
        <v>0</v>
      </c>
      <c r="HK1020" s="99">
        <f t="shared" ca="1" si="1063"/>
        <v>0</v>
      </c>
    </row>
    <row r="1021" spans="1:219" x14ac:dyDescent="0.2">
      <c r="A1021" s="96">
        <f t="shared" ca="1" si="1009"/>
        <v>1.4129178785128516</v>
      </c>
      <c r="B1021" s="97">
        <f t="shared" ca="1" si="1010"/>
        <v>1.2101174559840161E-3</v>
      </c>
      <c r="C1021" s="92">
        <f t="shared" ca="1" si="1011"/>
        <v>0.3243756303091182</v>
      </c>
      <c r="D1021" s="166">
        <f t="shared" ca="1" si="1012"/>
        <v>1.4655276532820705</v>
      </c>
      <c r="E1021" s="100">
        <f t="shared" ca="1" si="1013"/>
        <v>1211.0623196410017</v>
      </c>
      <c r="F1021" s="100">
        <f t="shared" ca="1" si="1014"/>
        <v>481.29198747077356</v>
      </c>
      <c r="G1021" s="100">
        <f t="shared" ca="1" si="1015"/>
        <v>1163.9584669113906</v>
      </c>
      <c r="H1021" s="99">
        <f t="shared" ca="1" si="1016"/>
        <v>682.66647944061697</v>
      </c>
      <c r="I1021" s="92">
        <f t="shared" ca="1" si="1017"/>
        <v>0.58241983546362353</v>
      </c>
      <c r="J1021" s="12" t="s">
        <v>1048</v>
      </c>
      <c r="K1021" s="98">
        <f t="shared" ca="1" si="1055"/>
        <v>-0.20967214614503482</v>
      </c>
      <c r="L1021" s="98">
        <f t="shared" ca="1" si="1055"/>
        <v>0.25049910603626258</v>
      </c>
      <c r="M1021" s="98">
        <f t="shared" ca="1" si="1055"/>
        <v>0.25049910603626258</v>
      </c>
      <c r="N1021" s="98">
        <f t="shared" ca="1" si="1055"/>
        <v>4.0557972064697578E-2</v>
      </c>
      <c r="O1021" s="98">
        <f t="shared" ca="1" si="1055"/>
        <v>0.29888544450311849</v>
      </c>
      <c r="P1021" s="98">
        <f t="shared" ca="1" si="1055"/>
        <v>0.29888544450311849</v>
      </c>
      <c r="Q1021" s="98">
        <f t="shared" ca="1" si="1055"/>
        <v>-0.30548730242062305</v>
      </c>
      <c r="R1021" s="98">
        <f t="shared" ca="1" si="1055"/>
        <v>-0.34336226058606156</v>
      </c>
      <c r="S1021" s="98">
        <f t="shared" ca="1" si="1055"/>
        <v>-0.30548730242062305</v>
      </c>
      <c r="T1021" s="98">
        <f t="shared" ca="1" si="1055"/>
        <v>-0.46439625153315622</v>
      </c>
      <c r="U1021" s="98">
        <f t="shared" ca="1" si="1055"/>
        <v>-0.30548730242062305</v>
      </c>
      <c r="V1021" s="98">
        <f t="shared" ca="1" si="1055"/>
        <v>-0.73992756657132575</v>
      </c>
      <c r="W1021" s="98">
        <f t="shared" ca="1" si="1055"/>
        <v>0.47240009692301621</v>
      </c>
      <c r="X1021" s="98">
        <f t="shared" ca="1" si="1055"/>
        <v>-0.34336226058606156</v>
      </c>
      <c r="Y1021" s="98">
        <f t="shared" ca="1" si="1055"/>
        <v>-0.20967214614503482</v>
      </c>
      <c r="Z1021" s="98">
        <f t="shared" ref="Z1021:AO1036" ca="1" si="1067">IF(Z$61&gt;0,INDEX($K$64:$BH$64,INT($K$1*RAND())+1),"")</f>
        <v>-0.22140342077627362</v>
      </c>
      <c r="AA1021" s="98">
        <f t="shared" ca="1" si="1067"/>
        <v>-0.30548730242062305</v>
      </c>
      <c r="AB1021" s="98">
        <f t="shared" ca="1" si="1067"/>
        <v>-0.17519078138363231</v>
      </c>
      <c r="AC1021" s="98">
        <f t="shared" ca="1" si="1067"/>
        <v>0.2277237814158416</v>
      </c>
      <c r="AD1021" s="98">
        <f t="shared" ca="1" si="1067"/>
        <v>-0.19968186191675996</v>
      </c>
      <c r="AE1021" s="98" t="str">
        <f t="shared" ca="1" si="1067"/>
        <v/>
      </c>
      <c r="AF1021" s="98" t="str">
        <f t="shared" ca="1" si="1053"/>
        <v/>
      </c>
      <c r="AG1021" s="98" t="str">
        <f t="shared" ca="1" si="1053"/>
        <v/>
      </c>
      <c r="AH1021" s="98" t="str">
        <f t="shared" ca="1" si="1053"/>
        <v/>
      </c>
      <c r="AI1021" s="98" t="str">
        <f t="shared" ca="1" si="1053"/>
        <v/>
      </c>
      <c r="AJ1021" s="98" t="str">
        <f t="shared" ca="1" si="1053"/>
        <v/>
      </c>
      <c r="AK1021" s="98" t="str">
        <f t="shared" ca="1" si="1053"/>
        <v/>
      </c>
      <c r="AL1021" s="98" t="str">
        <f t="shared" ca="1" si="1053"/>
        <v/>
      </c>
      <c r="AM1021" s="98" t="str">
        <f t="shared" ca="1" si="1053"/>
        <v/>
      </c>
      <c r="AN1021" s="98" t="str">
        <f t="shared" ca="1" si="1053"/>
        <v/>
      </c>
      <c r="AO1021" s="98" t="str">
        <f t="shared" ca="1" si="1053"/>
        <v/>
      </c>
      <c r="AP1021" s="98" t="str">
        <f t="shared" ca="1" si="1051"/>
        <v/>
      </c>
      <c r="AQ1021" s="98" t="str">
        <f t="shared" ca="1" si="1051"/>
        <v/>
      </c>
      <c r="AR1021" s="98" t="str">
        <f t="shared" ca="1" si="1051"/>
        <v/>
      </c>
      <c r="AS1021" s="98" t="str">
        <f t="shared" ca="1" si="1051"/>
        <v/>
      </c>
      <c r="AT1021" s="98" t="str">
        <f t="shared" ca="1" si="1051"/>
        <v/>
      </c>
      <c r="AU1021" s="98" t="str">
        <f t="shared" ca="1" si="1051"/>
        <v/>
      </c>
      <c r="AV1021" s="98" t="str">
        <f t="shared" ca="1" si="1051"/>
        <v/>
      </c>
      <c r="AW1021" s="98" t="str">
        <f t="shared" ca="1" si="1051"/>
        <v/>
      </c>
      <c r="AX1021" s="98" t="str">
        <f t="shared" ca="1" si="1051"/>
        <v/>
      </c>
      <c r="AY1021" s="98" t="str">
        <f t="shared" ca="1" si="1051"/>
        <v/>
      </c>
      <c r="AZ1021" s="98" t="str">
        <f t="shared" ca="1" si="1051"/>
        <v/>
      </c>
      <c r="BA1021" s="98" t="str">
        <f t="shared" ca="1" si="1051"/>
        <v/>
      </c>
      <c r="BB1021" s="98" t="str">
        <f t="shared" ca="1" si="1052"/>
        <v/>
      </c>
      <c r="BC1021" s="98" t="str">
        <f t="shared" ca="1" si="1052"/>
        <v/>
      </c>
      <c r="BD1021" s="98" t="str">
        <f t="shared" ca="1" si="1052"/>
        <v/>
      </c>
      <c r="BE1021" s="98" t="str">
        <f t="shared" ca="1" si="1052"/>
        <v/>
      </c>
      <c r="BF1021" s="98" t="str">
        <f t="shared" ca="1" si="1052"/>
        <v/>
      </c>
      <c r="BG1021" s="98" t="str">
        <f t="shared" ca="1" si="1031"/>
        <v/>
      </c>
      <c r="BH1021" s="98" t="str">
        <f t="shared" ca="1" si="1031"/>
        <v/>
      </c>
      <c r="BJ1021" s="98">
        <f t="shared" ref="BJ1021:BQ1052" ca="1" si="1068">IF(BJ$61&gt;0,K$63+K1021,"")</f>
        <v>-0.24509767539922067</v>
      </c>
      <c r="BK1021" s="98">
        <f t="shared" ca="1" si="1068"/>
        <v>1.0824383994614304</v>
      </c>
      <c r="BL1021" s="98">
        <f t="shared" ca="1" si="1068"/>
        <v>0.97802061674805996</v>
      </c>
      <c r="BM1021" s="98">
        <f t="shared" ca="1" si="1068"/>
        <v>0.78750156094159307</v>
      </c>
      <c r="BN1021" s="98">
        <f t="shared" ca="1" si="1068"/>
        <v>1.0737833676316533</v>
      </c>
      <c r="BO1021" s="98">
        <f t="shared" ca="1" si="1068"/>
        <v>1.2942452427160851</v>
      </c>
      <c r="BP1021" s="98">
        <f t="shared" ca="1" si="1068"/>
        <v>0.54876586535717153</v>
      </c>
      <c r="BQ1021" s="98">
        <f t="shared" ca="1" si="1068"/>
        <v>0.4039849700251894</v>
      </c>
      <c r="BR1021" s="98">
        <f t="shared" ca="1" si="1066"/>
        <v>0.56903866931778491</v>
      </c>
      <c r="BS1021" s="98">
        <f t="shared" ca="1" si="1066"/>
        <v>0.39375424095647227</v>
      </c>
      <c r="BT1021" s="98">
        <f t="shared" ca="1" si="1066"/>
        <v>0.57277502649580081</v>
      </c>
      <c r="BU1021" s="98">
        <f t="shared" ca="1" si="1066"/>
        <v>0.12374445062811246</v>
      </c>
      <c r="BV1021" s="98">
        <f t="shared" ca="1" si="1066"/>
        <v>1.3906874673425063</v>
      </c>
      <c r="BW1021" s="98">
        <f t="shared" ca="1" si="1066"/>
        <v>0.45446100040179538</v>
      </c>
      <c r="BX1021" s="98">
        <f t="shared" ca="1" si="1066"/>
        <v>0.7801695671081601</v>
      </c>
      <c r="BY1021" s="98">
        <f t="shared" ca="1" si="1066"/>
        <v>0.80761482072288127</v>
      </c>
      <c r="BZ1021" s="98">
        <f t="shared" ca="1" si="1062"/>
        <v>0.59704312091952416</v>
      </c>
      <c r="CA1021" s="98">
        <f t="shared" ca="1" si="1062"/>
        <v>0.67362417357015447</v>
      </c>
      <c r="CB1021" s="98">
        <f t="shared" ca="1" si="1060"/>
        <v>1.0226815791091299</v>
      </c>
      <c r="CC1021" s="98">
        <f t="shared" ca="1" si="1050"/>
        <v>0.31216221366895769</v>
      </c>
      <c r="CD1021" s="98" t="str">
        <f t="shared" si="1048"/>
        <v/>
      </c>
      <c r="CE1021" s="98" t="str">
        <f t="shared" si="1048"/>
        <v/>
      </c>
      <c r="CF1021" s="98" t="str">
        <f t="shared" si="1048"/>
        <v/>
      </c>
      <c r="CG1021" s="98" t="str">
        <f t="shared" si="1048"/>
        <v/>
      </c>
      <c r="CH1021" s="98" t="str">
        <f t="shared" si="1048"/>
        <v/>
      </c>
      <c r="CI1021" s="98" t="str">
        <f t="shared" si="1065"/>
        <v/>
      </c>
      <c r="CJ1021" s="98" t="str">
        <f t="shared" si="1065"/>
        <v/>
      </c>
      <c r="CK1021" s="98" t="str">
        <f t="shared" si="1065"/>
        <v/>
      </c>
      <c r="CL1021" s="98" t="str">
        <f t="shared" si="1065"/>
        <v/>
      </c>
      <c r="CM1021" s="98" t="str">
        <f t="shared" si="1065"/>
        <v/>
      </c>
      <c r="CN1021" s="98" t="str">
        <f t="shared" si="1065"/>
        <v/>
      </c>
      <c r="CO1021" s="98" t="str">
        <f t="shared" si="1065"/>
        <v/>
      </c>
      <c r="CP1021" s="98" t="str">
        <f t="shared" si="1065"/>
        <v/>
      </c>
      <c r="CQ1021" s="98" t="str">
        <f t="shared" si="1065"/>
        <v/>
      </c>
      <c r="CR1021" s="98" t="str">
        <f t="shared" si="1065"/>
        <v/>
      </c>
      <c r="CS1021" s="98" t="str">
        <f t="shared" si="1065"/>
        <v/>
      </c>
      <c r="CT1021" s="98" t="str">
        <f t="shared" si="1065"/>
        <v/>
      </c>
      <c r="CU1021" s="98" t="str">
        <f t="shared" si="1042"/>
        <v/>
      </c>
      <c r="CV1021" s="98" t="str">
        <f t="shared" si="1042"/>
        <v/>
      </c>
      <c r="CW1021" s="98" t="str">
        <f t="shared" si="1042"/>
        <v/>
      </c>
      <c r="CX1021" s="98" t="str">
        <f t="shared" si="1024"/>
        <v/>
      </c>
      <c r="CY1021" s="98" t="str">
        <f t="shared" si="1024"/>
        <v/>
      </c>
      <c r="CZ1021" s="98" t="str">
        <f t="shared" si="1024"/>
        <v/>
      </c>
      <c r="DA1021" s="98" t="str">
        <f t="shared" si="1024"/>
        <v/>
      </c>
      <c r="DB1021" s="98" t="str">
        <f t="shared" si="1024"/>
        <v/>
      </c>
      <c r="DC1021" s="98" t="str">
        <f t="shared" si="1056"/>
        <v/>
      </c>
      <c r="DD1021" s="98" t="str">
        <f t="shared" si="1056"/>
        <v/>
      </c>
      <c r="DE1021" s="98" t="str">
        <f t="shared" si="1056"/>
        <v/>
      </c>
      <c r="DF1021" s="98" t="str">
        <f t="shared" si="1056"/>
        <v/>
      </c>
      <c r="DG1021" s="98" t="str">
        <f t="shared" si="1056"/>
        <v/>
      </c>
      <c r="EE1021" s="100">
        <f t="shared" ca="1" si="1057"/>
        <v>0</v>
      </c>
      <c r="EF1021" s="100">
        <f t="shared" ca="1" si="1057"/>
        <v>157.83976993456673</v>
      </c>
      <c r="EG1021" s="100">
        <f t="shared" ca="1" si="1057"/>
        <v>290.42025887904379</v>
      </c>
      <c r="EH1021" s="100">
        <f t="shared" ca="1" si="1057"/>
        <v>400.02801092475784</v>
      </c>
      <c r="EI1021" s="100">
        <f t="shared" ca="1" si="1057"/>
        <v>488.76558379176453</v>
      </c>
      <c r="EJ1021" s="100">
        <f t="shared" ca="1" si="1057"/>
        <v>558.5654279831499</v>
      </c>
      <c r="EK1021" s="100">
        <f t="shared" ca="1" si="1057"/>
        <v>611.20276083397789</v>
      </c>
      <c r="EL1021" s="100">
        <f t="shared" ca="1" si="1057"/>
        <v>648.30750622105325</v>
      </c>
      <c r="EM1021" s="100">
        <f t="shared" ca="1" si="1057"/>
        <v>671.37536581894665</v>
      </c>
      <c r="EN1021" s="100">
        <f t="shared" ca="1" si="1057"/>
        <v>681.77808323834654</v>
      </c>
      <c r="EO1021" s="100">
        <f t="shared" ca="1" si="1057"/>
        <v>680.77295814259742</v>
      </c>
      <c r="EP1021" s="100">
        <f t="shared" ca="1" si="1057"/>
        <v>669.5116634864338</v>
      </c>
      <c r="EQ1021" s="100">
        <f t="shared" ca="1" si="1057"/>
        <v>649.04841533815647</v>
      </c>
      <c r="ER1021" s="100">
        <f t="shared" ca="1" si="1057"/>
        <v>620.34754131464172</v>
      </c>
      <c r="ES1021" s="100">
        <f t="shared" ca="1" si="1057"/>
        <v>584.29049046081923</v>
      </c>
      <c r="ET1021" s="100">
        <f t="shared" ref="ET1021:EY1036" ca="1" si="1069">IF(AND($A1021&gt;0,$B1021&gt;0),ET$64*EXP($D1021-$B1021*ET$64)-ET$64,"")</f>
        <v>541.68232442583155</v>
      </c>
      <c r="EU1021" s="100">
        <f t="shared" ca="1" si="1069"/>
        <v>493.25772701225264</v>
      </c>
      <c r="EV1021" s="100">
        <f t="shared" ca="1" si="1069"/>
        <v>439.68656658883526</v>
      </c>
      <c r="EW1021" s="100">
        <f t="shared" ca="1" si="1069"/>
        <v>381.57904344841154</v>
      </c>
      <c r="EX1021" s="100">
        <f t="shared" ca="1" si="1069"/>
        <v>319.49045194885514</v>
      </c>
      <c r="EY1021" s="100">
        <f t="shared" ca="1" si="1069"/>
        <v>253.92558518528153</v>
      </c>
      <c r="FA1021" s="99">
        <f t="shared" ca="1" si="1061"/>
        <v>0</v>
      </c>
      <c r="FB1021" s="99">
        <f t="shared" ca="1" si="1061"/>
        <v>0</v>
      </c>
      <c r="FC1021" s="99">
        <f t="shared" ca="1" si="1061"/>
        <v>0</v>
      </c>
      <c r="FD1021" s="99">
        <f t="shared" ca="1" si="1061"/>
        <v>0</v>
      </c>
      <c r="FE1021" s="99">
        <f t="shared" ca="1" si="1061"/>
        <v>0</v>
      </c>
      <c r="FF1021" s="99">
        <f t="shared" ca="1" si="1061"/>
        <v>0</v>
      </c>
      <c r="FG1021" s="99">
        <f t="shared" ca="1" si="1061"/>
        <v>0</v>
      </c>
      <c r="FH1021" s="99">
        <f t="shared" ca="1" si="1061"/>
        <v>0</v>
      </c>
      <c r="FI1021" s="99">
        <f t="shared" ca="1" si="1061"/>
        <v>0</v>
      </c>
      <c r="FJ1021" s="99">
        <f t="shared" ca="1" si="1061"/>
        <v>0</v>
      </c>
      <c r="FK1021" s="99">
        <f t="shared" ca="1" si="1061"/>
        <v>1</v>
      </c>
      <c r="FL1021" s="99">
        <f t="shared" ca="1" si="1061"/>
        <v>1</v>
      </c>
      <c r="FM1021" s="99">
        <f t="shared" ca="1" si="1061"/>
        <v>1</v>
      </c>
      <c r="FN1021" s="99">
        <f t="shared" ca="1" si="1061"/>
        <v>1</v>
      </c>
      <c r="FO1021" s="99">
        <f t="shared" ca="1" si="1061"/>
        <v>1</v>
      </c>
      <c r="FP1021" s="99">
        <f t="shared" ca="1" si="1061"/>
        <v>1</v>
      </c>
      <c r="FQ1021" s="99">
        <f t="shared" ca="1" si="1064"/>
        <v>1</v>
      </c>
      <c r="FR1021" s="99">
        <f t="shared" ca="1" si="1064"/>
        <v>1</v>
      </c>
      <c r="FS1021" s="99">
        <f t="shared" ca="1" si="1064"/>
        <v>1</v>
      </c>
      <c r="FT1021" s="99">
        <f t="shared" ca="1" si="1064"/>
        <v>1</v>
      </c>
      <c r="FU1021" s="99">
        <f t="shared" ca="1" si="1064"/>
        <v>0</v>
      </c>
      <c r="FV1021" s="99">
        <f t="shared" ca="1" si="1064"/>
        <v>0</v>
      </c>
      <c r="FW1021" s="99">
        <f t="shared" ca="1" si="1064"/>
        <v>0</v>
      </c>
      <c r="FX1021" s="99">
        <f t="shared" ca="1" si="1064"/>
        <v>0</v>
      </c>
      <c r="FY1021" s="99">
        <f t="shared" ca="1" si="1064"/>
        <v>0</v>
      </c>
      <c r="FZ1021" s="99">
        <f t="shared" ca="1" si="1064"/>
        <v>0</v>
      </c>
      <c r="GA1021" s="99">
        <f t="shared" ca="1" si="1064"/>
        <v>0</v>
      </c>
      <c r="GB1021" s="99">
        <f t="shared" ca="1" si="1064"/>
        <v>0</v>
      </c>
      <c r="GC1021" s="99">
        <f t="shared" ca="1" si="1064"/>
        <v>0</v>
      </c>
      <c r="GD1021" s="99">
        <f t="shared" ca="1" si="1064"/>
        <v>0</v>
      </c>
      <c r="GE1021" s="99">
        <f t="shared" ca="1" si="1064"/>
        <v>0</v>
      </c>
      <c r="GG1021" s="99">
        <v>1</v>
      </c>
      <c r="GH1021" s="99">
        <f t="shared" ca="1" si="1018"/>
        <v>1</v>
      </c>
      <c r="GI1021" s="99">
        <f t="shared" ca="1" si="1063"/>
        <v>1</v>
      </c>
      <c r="GJ1021" s="99">
        <f t="shared" ca="1" si="1063"/>
        <v>1</v>
      </c>
      <c r="GK1021" s="99">
        <f t="shared" ca="1" si="1063"/>
        <v>1</v>
      </c>
      <c r="GL1021" s="99">
        <f t="shared" ca="1" si="1063"/>
        <v>1</v>
      </c>
      <c r="GM1021" s="99">
        <f t="shared" ca="1" si="1063"/>
        <v>1</v>
      </c>
      <c r="GN1021" s="99">
        <f t="shared" ca="1" si="1063"/>
        <v>1</v>
      </c>
      <c r="GO1021" s="99">
        <f t="shared" ca="1" si="1063"/>
        <v>1</v>
      </c>
      <c r="GP1021" s="99">
        <f t="shared" ca="1" si="1063"/>
        <v>1</v>
      </c>
      <c r="GQ1021" s="99">
        <f t="shared" ca="1" si="1063"/>
        <v>0</v>
      </c>
      <c r="GR1021" s="99">
        <f t="shared" ca="1" si="1063"/>
        <v>0</v>
      </c>
      <c r="GS1021" s="99">
        <f t="shared" ca="1" si="1063"/>
        <v>0</v>
      </c>
      <c r="GT1021" s="99">
        <f t="shared" ca="1" si="1063"/>
        <v>0</v>
      </c>
      <c r="GU1021" s="99">
        <f t="shared" ca="1" si="1063"/>
        <v>0</v>
      </c>
      <c r="GV1021" s="99">
        <f t="shared" ca="1" si="1063"/>
        <v>0</v>
      </c>
      <c r="GW1021" s="99">
        <f t="shared" ca="1" si="1063"/>
        <v>0</v>
      </c>
      <c r="GX1021" s="99">
        <f t="shared" ca="1" si="1063"/>
        <v>0</v>
      </c>
      <c r="GY1021" s="99">
        <f t="shared" ca="1" si="1063"/>
        <v>0</v>
      </c>
      <c r="GZ1021" s="99">
        <f t="shared" ca="1" si="1063"/>
        <v>0</v>
      </c>
      <c r="HA1021" s="99">
        <f t="shared" ca="1" si="1063"/>
        <v>0</v>
      </c>
      <c r="HB1021" s="99">
        <f t="shared" ca="1" si="1063"/>
        <v>0</v>
      </c>
      <c r="HC1021" s="99">
        <f t="shared" ca="1" si="1063"/>
        <v>0</v>
      </c>
      <c r="HD1021" s="99">
        <f t="shared" ca="1" si="1063"/>
        <v>0</v>
      </c>
      <c r="HE1021" s="99">
        <f t="shared" ca="1" si="1063"/>
        <v>0</v>
      </c>
      <c r="HF1021" s="99">
        <f t="shared" ca="1" si="1063"/>
        <v>0</v>
      </c>
      <c r="HG1021" s="99">
        <f t="shared" ca="1" si="1063"/>
        <v>0</v>
      </c>
      <c r="HH1021" s="99">
        <f t="shared" ca="1" si="1063"/>
        <v>0</v>
      </c>
      <c r="HI1021" s="99">
        <f t="shared" ca="1" si="1063"/>
        <v>0</v>
      </c>
      <c r="HJ1021" s="99">
        <f t="shared" ca="1" si="1063"/>
        <v>0</v>
      </c>
      <c r="HK1021" s="99">
        <f t="shared" ca="1" si="1063"/>
        <v>0</v>
      </c>
    </row>
    <row r="1022" spans="1:219" x14ac:dyDescent="0.2">
      <c r="A1022" s="96">
        <f t="shared" ca="1" si="1009"/>
        <v>1.5136332867635587</v>
      </c>
      <c r="B1022" s="97">
        <f t="shared" ca="1" si="1010"/>
        <v>1.1410231770424921E-3</v>
      </c>
      <c r="C1022" s="92">
        <f t="shared" ca="1" si="1011"/>
        <v>0.39884248084761109</v>
      </c>
      <c r="D1022" s="166">
        <f t="shared" ca="1" si="1012"/>
        <v>1.5931709490278971</v>
      </c>
      <c r="E1022" s="100">
        <f t="shared" ca="1" si="1013"/>
        <v>1396.2651952060803</v>
      </c>
      <c r="F1022" s="100">
        <f t="shared" ca="1" si="1014"/>
        <v>542.41835737316364</v>
      </c>
      <c r="G1022" s="100">
        <f t="shared" ca="1" si="1015"/>
        <v>1436.9766148844972</v>
      </c>
      <c r="H1022" s="99">
        <f t="shared" ca="1" si="1016"/>
        <v>894.55825751133352</v>
      </c>
      <c r="I1022" s="92">
        <f t="shared" ca="1" si="1017"/>
        <v>0.61891191741609708</v>
      </c>
      <c r="J1022" s="12" t="s">
        <v>1049</v>
      </c>
      <c r="K1022" s="98">
        <f t="shared" ref="K1022:Z1037" ca="1" si="1070">IF(K$61&gt;0,INDEX($K$64:$BH$64,INT($K$1*RAND())+1),"")</f>
        <v>0.29888544450311849</v>
      </c>
      <c r="L1022" s="98">
        <f t="shared" ca="1" si="1070"/>
        <v>0.31582938809333427</v>
      </c>
      <c r="M1022" s="98">
        <f t="shared" ca="1" si="1070"/>
        <v>0.69553890214948422</v>
      </c>
      <c r="N1022" s="98">
        <f t="shared" ca="1" si="1070"/>
        <v>0.69553890214948422</v>
      </c>
      <c r="O1022" s="98">
        <f t="shared" ca="1" si="1070"/>
        <v>-0.17519078138363231</v>
      </c>
      <c r="P1022" s="98">
        <f t="shared" ca="1" si="1070"/>
        <v>0.47240009692301621</v>
      </c>
      <c r="Q1022" s="98">
        <f t="shared" ca="1" si="1070"/>
        <v>-0.22140342077627362</v>
      </c>
      <c r="R1022" s="98">
        <f t="shared" ca="1" si="1070"/>
        <v>-0.22140342077627362</v>
      </c>
      <c r="S1022" s="98">
        <f t="shared" ca="1" si="1070"/>
        <v>0.2277237814158416</v>
      </c>
      <c r="T1022" s="98">
        <f t="shared" ca="1" si="1070"/>
        <v>-0.17519078138363231</v>
      </c>
      <c r="U1022" s="98">
        <f t="shared" ca="1" si="1070"/>
        <v>-0.46439625153315622</v>
      </c>
      <c r="V1022" s="98">
        <f t="shared" ca="1" si="1070"/>
        <v>0.36053724483293015</v>
      </c>
      <c r="W1022" s="98">
        <f t="shared" ca="1" si="1070"/>
        <v>0.25049910603626258</v>
      </c>
      <c r="X1022" s="98">
        <f t="shared" ca="1" si="1070"/>
        <v>-0.22593459910359093</v>
      </c>
      <c r="Y1022" s="98">
        <f t="shared" ca="1" si="1070"/>
        <v>-0.22593459910359093</v>
      </c>
      <c r="Z1022" s="98">
        <f t="shared" ca="1" si="1070"/>
        <v>0.31582938809333427</v>
      </c>
      <c r="AA1022" s="98">
        <f t="shared" ca="1" si="1067"/>
        <v>-0.22140342077627362</v>
      </c>
      <c r="AB1022" s="98">
        <f t="shared" ca="1" si="1067"/>
        <v>-0.17972388892729629</v>
      </c>
      <c r="AC1022" s="98">
        <f t="shared" ca="1" si="1067"/>
        <v>-0.22140342077627362</v>
      </c>
      <c r="AD1022" s="98">
        <f t="shared" ca="1" si="1067"/>
        <v>-0.73992756657132575</v>
      </c>
      <c r="AE1022" s="98" t="str">
        <f t="shared" ca="1" si="1067"/>
        <v/>
      </c>
      <c r="AF1022" s="98" t="str">
        <f t="shared" ca="1" si="1053"/>
        <v/>
      </c>
      <c r="AG1022" s="98" t="str">
        <f t="shared" ca="1" si="1053"/>
        <v/>
      </c>
      <c r="AH1022" s="98" t="str">
        <f t="shared" ca="1" si="1053"/>
        <v/>
      </c>
      <c r="AI1022" s="98" t="str">
        <f t="shared" ca="1" si="1053"/>
        <v/>
      </c>
      <c r="AJ1022" s="98" t="str">
        <f t="shared" ref="AJ1022:AY1050" ca="1" si="1071">IF(AJ$61&gt;0,INDEX($K$64:$BH$64,INT($K$1*RAND())+1),"")</f>
        <v/>
      </c>
      <c r="AK1022" s="98" t="str">
        <f t="shared" ca="1" si="1071"/>
        <v/>
      </c>
      <c r="AL1022" s="98" t="str">
        <f t="shared" ca="1" si="1071"/>
        <v/>
      </c>
      <c r="AM1022" s="98" t="str">
        <f t="shared" ca="1" si="1071"/>
        <v/>
      </c>
      <c r="AN1022" s="98" t="str">
        <f t="shared" ca="1" si="1071"/>
        <v/>
      </c>
      <c r="AO1022" s="98" t="str">
        <f t="shared" ca="1" si="1071"/>
        <v/>
      </c>
      <c r="AP1022" s="98" t="str">
        <f t="shared" ca="1" si="1071"/>
        <v/>
      </c>
      <c r="AQ1022" s="98" t="str">
        <f t="shared" ca="1" si="1051"/>
        <v/>
      </c>
      <c r="AR1022" s="98" t="str">
        <f t="shared" ca="1" si="1051"/>
        <v/>
      </c>
      <c r="AS1022" s="98" t="str">
        <f t="shared" ca="1" si="1051"/>
        <v/>
      </c>
      <c r="AT1022" s="98" t="str">
        <f t="shared" ca="1" si="1051"/>
        <v/>
      </c>
      <c r="AU1022" s="98" t="str">
        <f t="shared" ca="1" si="1051"/>
        <v/>
      </c>
      <c r="AV1022" s="98" t="str">
        <f t="shared" ca="1" si="1051"/>
        <v/>
      </c>
      <c r="AW1022" s="98" t="str">
        <f t="shared" ca="1" si="1051"/>
        <v/>
      </c>
      <c r="AX1022" s="98" t="str">
        <f t="shared" ca="1" si="1051"/>
        <v/>
      </c>
      <c r="AY1022" s="98" t="str">
        <f t="shared" ca="1" si="1051"/>
        <v/>
      </c>
      <c r="AZ1022" s="98" t="str">
        <f t="shared" ca="1" si="1051"/>
        <v/>
      </c>
      <c r="BA1022" s="98" t="str">
        <f t="shared" ca="1" si="1051"/>
        <v/>
      </c>
      <c r="BB1022" s="98" t="str">
        <f t="shared" ca="1" si="1052"/>
        <v/>
      </c>
      <c r="BC1022" s="98" t="str">
        <f t="shared" ca="1" si="1052"/>
        <v/>
      </c>
      <c r="BD1022" s="98" t="str">
        <f t="shared" ca="1" si="1052"/>
        <v/>
      </c>
      <c r="BE1022" s="98" t="str">
        <f t="shared" ca="1" si="1052"/>
        <v/>
      </c>
      <c r="BF1022" s="98" t="str">
        <f t="shared" ca="1" si="1052"/>
        <v/>
      </c>
      <c r="BG1022" s="98" t="str">
        <f t="shared" ca="1" si="1031"/>
        <v/>
      </c>
      <c r="BH1022" s="98" t="str">
        <f t="shared" ca="1" si="1031"/>
        <v/>
      </c>
      <c r="BJ1022" s="98">
        <f t="shared" ca="1" si="1068"/>
        <v>0.26345991524893264</v>
      </c>
      <c r="BK1022" s="98">
        <f t="shared" ca="1" si="1068"/>
        <v>1.147768681518502</v>
      </c>
      <c r="BL1022" s="98">
        <f t="shared" ca="1" si="1068"/>
        <v>1.4230604128612816</v>
      </c>
      <c r="BM1022" s="98">
        <f t="shared" ca="1" si="1068"/>
        <v>1.4424824910263796</v>
      </c>
      <c r="BN1022" s="98">
        <f t="shared" ca="1" si="1068"/>
        <v>0.59970714174490247</v>
      </c>
      <c r="BO1022" s="98">
        <f t="shared" ca="1" si="1068"/>
        <v>1.4677598951359827</v>
      </c>
      <c r="BP1022" s="98">
        <f t="shared" ca="1" si="1068"/>
        <v>0.63284974700152097</v>
      </c>
      <c r="BQ1022" s="98">
        <f t="shared" ca="1" si="1068"/>
        <v>0.52594380983497735</v>
      </c>
      <c r="BR1022" s="98">
        <f t="shared" ca="1" si="1066"/>
        <v>1.1022497531542497</v>
      </c>
      <c r="BS1022" s="98">
        <f t="shared" ca="1" si="1066"/>
        <v>0.68295971110599618</v>
      </c>
      <c r="BT1022" s="98">
        <f t="shared" ca="1" si="1066"/>
        <v>0.41386607738326764</v>
      </c>
      <c r="BU1022" s="98">
        <f t="shared" ca="1" si="1066"/>
        <v>1.2242092620323684</v>
      </c>
      <c r="BV1022" s="98">
        <f t="shared" ca="1" si="1066"/>
        <v>1.1687864764557525</v>
      </c>
      <c r="BW1022" s="98">
        <f t="shared" ca="1" si="1066"/>
        <v>0.57188866188426601</v>
      </c>
      <c r="BX1022" s="98">
        <f t="shared" ca="1" si="1066"/>
        <v>0.76390711414960399</v>
      </c>
      <c r="BY1022" s="98">
        <f t="shared" ca="1" si="1066"/>
        <v>1.3448476295924892</v>
      </c>
      <c r="BZ1022" s="98">
        <f t="shared" ca="1" si="1062"/>
        <v>0.6811270025638736</v>
      </c>
      <c r="CA1022" s="98">
        <f t="shared" ca="1" si="1062"/>
        <v>0.66909106602649049</v>
      </c>
      <c r="CB1022" s="98">
        <f t="shared" ca="1" si="1060"/>
        <v>0.57355437691701461</v>
      </c>
      <c r="CC1022" s="98">
        <f t="shared" ca="1" si="1050"/>
        <v>-0.22808349098560809</v>
      </c>
      <c r="CD1022" s="98" t="str">
        <f t="shared" si="1048"/>
        <v/>
      </c>
      <c r="CE1022" s="98" t="str">
        <f t="shared" si="1048"/>
        <v/>
      </c>
      <c r="CF1022" s="98" t="str">
        <f t="shared" si="1048"/>
        <v/>
      </c>
      <c r="CG1022" s="98" t="str">
        <f t="shared" si="1048"/>
        <v/>
      </c>
      <c r="CH1022" s="98" t="str">
        <f t="shared" si="1048"/>
        <v/>
      </c>
      <c r="CI1022" s="98" t="str">
        <f t="shared" si="1065"/>
        <v/>
      </c>
      <c r="CJ1022" s="98" t="str">
        <f t="shared" si="1065"/>
        <v/>
      </c>
      <c r="CK1022" s="98" t="str">
        <f t="shared" si="1065"/>
        <v/>
      </c>
      <c r="CL1022" s="98" t="str">
        <f t="shared" si="1065"/>
        <v/>
      </c>
      <c r="CM1022" s="98" t="str">
        <f t="shared" si="1065"/>
        <v/>
      </c>
      <c r="CN1022" s="98" t="str">
        <f t="shared" si="1065"/>
        <v/>
      </c>
      <c r="CO1022" s="98" t="str">
        <f t="shared" si="1065"/>
        <v/>
      </c>
      <c r="CP1022" s="98" t="str">
        <f t="shared" si="1065"/>
        <v/>
      </c>
      <c r="CQ1022" s="98" t="str">
        <f t="shared" si="1065"/>
        <v/>
      </c>
      <c r="CR1022" s="98" t="str">
        <f t="shared" si="1065"/>
        <v/>
      </c>
      <c r="CS1022" s="98" t="str">
        <f t="shared" si="1065"/>
        <v/>
      </c>
      <c r="CT1022" s="98" t="str">
        <f t="shared" si="1065"/>
        <v/>
      </c>
      <c r="CU1022" s="98" t="str">
        <f t="shared" si="1042"/>
        <v/>
      </c>
      <c r="CV1022" s="98" t="str">
        <f t="shared" si="1042"/>
        <v/>
      </c>
      <c r="CW1022" s="98" t="str">
        <f t="shared" si="1042"/>
        <v/>
      </c>
      <c r="CX1022" s="98" t="str">
        <f t="shared" si="1024"/>
        <v/>
      </c>
      <c r="CY1022" s="98" t="str">
        <f t="shared" si="1024"/>
        <v/>
      </c>
      <c r="CZ1022" s="98" t="str">
        <f t="shared" si="1024"/>
        <v/>
      </c>
      <c r="DA1022" s="98" t="str">
        <f t="shared" si="1024"/>
        <v/>
      </c>
      <c r="DB1022" s="98" t="str">
        <f t="shared" si="1024"/>
        <v/>
      </c>
      <c r="DC1022" s="98" t="str">
        <f t="shared" si="1056"/>
        <v/>
      </c>
      <c r="DD1022" s="98" t="str">
        <f t="shared" si="1056"/>
        <v/>
      </c>
      <c r="DE1022" s="98" t="str">
        <f t="shared" si="1056"/>
        <v/>
      </c>
      <c r="DF1022" s="98" t="str">
        <f t="shared" si="1056"/>
        <v/>
      </c>
      <c r="DG1022" s="98" t="str">
        <f t="shared" si="1056"/>
        <v/>
      </c>
      <c r="EE1022" s="100">
        <f t="shared" ref="EE1022:ET1037" ca="1" si="1072">IF(AND($A1022&gt;0,$B1022&gt;0),EE$64*EXP($D1022-$B1022*EE$64)-EE$64,"")</f>
        <v>0</v>
      </c>
      <c r="EF1022" s="100">
        <f t="shared" ca="1" si="1072"/>
        <v>187.17904732641779</v>
      </c>
      <c r="EG1022" s="100">
        <f t="shared" ca="1" si="1072"/>
        <v>347.15425486372612</v>
      </c>
      <c r="EH1022" s="100">
        <f t="shared" ca="1" si="1072"/>
        <v>482.25167626710379</v>
      </c>
      <c r="EI1022" s="100">
        <f t="shared" ca="1" si="1072"/>
        <v>594.62057558657898</v>
      </c>
      <c r="EJ1022" s="100">
        <f t="shared" ca="1" si="1072"/>
        <v>686.24602420525594</v>
      </c>
      <c r="EK1022" s="100">
        <f t="shared" ca="1" si="1072"/>
        <v>758.96063610053307</v>
      </c>
      <c r="EL1022" s="100">
        <f t="shared" ca="1" si="1072"/>
        <v>814.45549873291634</v>
      </c>
      <c r="EM1022" s="100">
        <f t="shared" ca="1" si="1072"/>
        <v>854.29035313385361</v>
      </c>
      <c r="EN1022" s="100">
        <f t="shared" ca="1" si="1072"/>
        <v>879.90307327023095</v>
      </c>
      <c r="EO1022" s="100">
        <f t="shared" ca="1" si="1072"/>
        <v>892.61849149361728</v>
      </c>
      <c r="EP1022" s="100">
        <f t="shared" ca="1" si="1072"/>
        <v>893.65661382285191</v>
      </c>
      <c r="EQ1022" s="100">
        <f t="shared" ca="1" si="1072"/>
        <v>884.14026594573374</v>
      </c>
      <c r="ER1022" s="100">
        <f t="shared" ca="1" si="1072"/>
        <v>865.10220814701086</v>
      </c>
      <c r="ES1022" s="100">
        <f t="shared" ca="1" si="1072"/>
        <v>837.49175486379499</v>
      </c>
      <c r="ET1022" s="100">
        <f t="shared" ca="1" si="1072"/>
        <v>802.180932225025</v>
      </c>
      <c r="EU1022" s="100">
        <f t="shared" ca="1" si="1069"/>
        <v>759.97020473838279</v>
      </c>
      <c r="EV1022" s="100">
        <f t="shared" ca="1" si="1069"/>
        <v>711.59380023649726</v>
      </c>
      <c r="EW1022" s="100">
        <f t="shared" ca="1" si="1069"/>
        <v>657.72466027533414</v>
      </c>
      <c r="EX1022" s="100">
        <f t="shared" ca="1" si="1069"/>
        <v>598.97904138290971</v>
      </c>
      <c r="EY1022" s="100">
        <f t="shared" ca="1" si="1069"/>
        <v>535.92079087795582</v>
      </c>
      <c r="FA1022" s="99">
        <f t="shared" ca="1" si="1061"/>
        <v>0</v>
      </c>
      <c r="FB1022" s="99">
        <f t="shared" ca="1" si="1061"/>
        <v>0</v>
      </c>
      <c r="FC1022" s="99">
        <f t="shared" ca="1" si="1061"/>
        <v>0</v>
      </c>
      <c r="FD1022" s="99">
        <f t="shared" ca="1" si="1061"/>
        <v>0</v>
      </c>
      <c r="FE1022" s="99">
        <f t="shared" ca="1" si="1061"/>
        <v>0</v>
      </c>
      <c r="FF1022" s="99">
        <f t="shared" ca="1" si="1061"/>
        <v>0</v>
      </c>
      <c r="FG1022" s="99">
        <f t="shared" ca="1" si="1061"/>
        <v>0</v>
      </c>
      <c r="FH1022" s="99">
        <f t="shared" ca="1" si="1061"/>
        <v>0</v>
      </c>
      <c r="FI1022" s="99">
        <f t="shared" ca="1" si="1061"/>
        <v>0</v>
      </c>
      <c r="FJ1022" s="99">
        <f t="shared" ca="1" si="1061"/>
        <v>0</v>
      </c>
      <c r="FK1022" s="99">
        <f t="shared" ca="1" si="1061"/>
        <v>0</v>
      </c>
      <c r="FL1022" s="99">
        <f t="shared" ca="1" si="1061"/>
        <v>1</v>
      </c>
      <c r="FM1022" s="99">
        <f t="shared" ca="1" si="1061"/>
        <v>1</v>
      </c>
      <c r="FN1022" s="99">
        <f t="shared" ca="1" si="1061"/>
        <v>1</v>
      </c>
      <c r="FO1022" s="99">
        <f t="shared" ca="1" si="1061"/>
        <v>1</v>
      </c>
      <c r="FP1022" s="99">
        <f t="shared" ca="1" si="1061"/>
        <v>1</v>
      </c>
      <c r="FQ1022" s="99">
        <f t="shared" ca="1" si="1064"/>
        <v>1</v>
      </c>
      <c r="FR1022" s="99">
        <f t="shared" ca="1" si="1064"/>
        <v>1</v>
      </c>
      <c r="FS1022" s="99">
        <f t="shared" ca="1" si="1064"/>
        <v>1</v>
      </c>
      <c r="FT1022" s="99">
        <f t="shared" ca="1" si="1064"/>
        <v>1</v>
      </c>
      <c r="FU1022" s="99">
        <f t="shared" ca="1" si="1064"/>
        <v>1</v>
      </c>
      <c r="FV1022" s="99">
        <f t="shared" ca="1" si="1064"/>
        <v>1</v>
      </c>
      <c r="FW1022" s="99">
        <f t="shared" ca="1" si="1064"/>
        <v>1</v>
      </c>
      <c r="FX1022" s="99">
        <f t="shared" ca="1" si="1064"/>
        <v>0</v>
      </c>
      <c r="FY1022" s="99">
        <f t="shared" ca="1" si="1064"/>
        <v>0</v>
      </c>
      <c r="FZ1022" s="99">
        <f t="shared" ca="1" si="1064"/>
        <v>0</v>
      </c>
      <c r="GA1022" s="99">
        <f t="shared" ca="1" si="1064"/>
        <v>0</v>
      </c>
      <c r="GB1022" s="99">
        <f t="shared" ca="1" si="1064"/>
        <v>0</v>
      </c>
      <c r="GC1022" s="99">
        <f t="shared" ca="1" si="1064"/>
        <v>0</v>
      </c>
      <c r="GD1022" s="99">
        <f t="shared" ca="1" si="1064"/>
        <v>0</v>
      </c>
      <c r="GE1022" s="99">
        <f t="shared" ca="1" si="1064"/>
        <v>0</v>
      </c>
      <c r="GG1022" s="99">
        <v>1</v>
      </c>
      <c r="GH1022" s="99">
        <f t="shared" ca="1" si="1018"/>
        <v>1</v>
      </c>
      <c r="GI1022" s="99">
        <f t="shared" ca="1" si="1063"/>
        <v>1</v>
      </c>
      <c r="GJ1022" s="99">
        <f t="shared" ca="1" si="1063"/>
        <v>1</v>
      </c>
      <c r="GK1022" s="99">
        <f t="shared" ca="1" si="1063"/>
        <v>1</v>
      </c>
      <c r="GL1022" s="99">
        <f t="shared" ca="1" si="1063"/>
        <v>1</v>
      </c>
      <c r="GM1022" s="99">
        <f t="shared" ca="1" si="1063"/>
        <v>1</v>
      </c>
      <c r="GN1022" s="99">
        <f t="shared" ca="1" si="1063"/>
        <v>1</v>
      </c>
      <c r="GO1022" s="99">
        <f t="shared" ca="1" si="1063"/>
        <v>1</v>
      </c>
      <c r="GP1022" s="99">
        <f t="shared" ca="1" si="1063"/>
        <v>1</v>
      </c>
      <c r="GQ1022" s="99">
        <f t="shared" ca="1" si="1063"/>
        <v>1</v>
      </c>
      <c r="GR1022" s="99">
        <f t="shared" ca="1" si="1063"/>
        <v>0</v>
      </c>
      <c r="GS1022" s="99">
        <f t="shared" ca="1" si="1063"/>
        <v>0</v>
      </c>
      <c r="GT1022" s="99">
        <f t="shared" ca="1" si="1063"/>
        <v>0</v>
      </c>
      <c r="GU1022" s="99">
        <f t="shared" ca="1" si="1063"/>
        <v>0</v>
      </c>
      <c r="GV1022" s="99">
        <f t="shared" ca="1" si="1063"/>
        <v>0</v>
      </c>
      <c r="GW1022" s="99">
        <f t="shared" ca="1" si="1063"/>
        <v>0</v>
      </c>
      <c r="GX1022" s="99">
        <f t="shared" ca="1" si="1063"/>
        <v>0</v>
      </c>
      <c r="GY1022" s="99">
        <f t="shared" ca="1" si="1063"/>
        <v>0</v>
      </c>
      <c r="GZ1022" s="99">
        <f t="shared" ca="1" si="1063"/>
        <v>0</v>
      </c>
      <c r="HA1022" s="99">
        <f t="shared" ca="1" si="1063"/>
        <v>0</v>
      </c>
      <c r="HB1022" s="99">
        <f t="shared" ca="1" si="1063"/>
        <v>0</v>
      </c>
      <c r="HC1022" s="99">
        <f t="shared" ca="1" si="1063"/>
        <v>0</v>
      </c>
      <c r="HD1022" s="99">
        <f t="shared" ca="1" si="1063"/>
        <v>0</v>
      </c>
      <c r="HE1022" s="99">
        <f t="shared" ca="1" si="1063"/>
        <v>0</v>
      </c>
      <c r="HF1022" s="99">
        <f t="shared" ca="1" si="1063"/>
        <v>0</v>
      </c>
      <c r="HG1022" s="99">
        <f t="shared" ca="1" si="1063"/>
        <v>0</v>
      </c>
      <c r="HH1022" s="99">
        <f t="shared" ca="1" si="1063"/>
        <v>0</v>
      </c>
      <c r="HI1022" s="99">
        <f t="shared" ca="1" si="1063"/>
        <v>0</v>
      </c>
      <c r="HJ1022" s="99">
        <f t="shared" ca="1" si="1063"/>
        <v>0</v>
      </c>
      <c r="HK1022" s="99">
        <f t="shared" ca="1" si="1063"/>
        <v>0</v>
      </c>
    </row>
    <row r="1023" spans="1:219" x14ac:dyDescent="0.2">
      <c r="A1023" s="96">
        <f t="shared" ca="1" si="1009"/>
        <v>2.1562233654184375</v>
      </c>
      <c r="B1023" s="97">
        <f t="shared" ca="1" si="1010"/>
        <v>1.9519577896511791E-3</v>
      </c>
      <c r="C1023" s="92">
        <f t="shared" ca="1" si="1011"/>
        <v>0.31113302530396592</v>
      </c>
      <c r="D1023" s="166">
        <f t="shared" ca="1" si="1012"/>
        <v>2.2046252451358366</v>
      </c>
      <c r="E1023" s="100">
        <f t="shared" ca="1" si="1013"/>
        <v>1129.443093915371</v>
      </c>
      <c r="F1023" s="100">
        <f t="shared" ca="1" si="1014"/>
        <v>390.42163391237483</v>
      </c>
      <c r="G1023" s="100">
        <f t="shared" ca="1" si="1015"/>
        <v>1652.0396637232411</v>
      </c>
      <c r="H1023" s="99">
        <f t="shared" ca="1" si="1016"/>
        <v>1261.6180298108663</v>
      </c>
      <c r="I1023" s="92">
        <f t="shared" ca="1" si="1017"/>
        <v>0.76208654956360089</v>
      </c>
      <c r="J1023" s="12" t="s">
        <v>1050</v>
      </c>
      <c r="K1023" s="98">
        <f t="shared" ca="1" si="1070"/>
        <v>-0.34336226058606156</v>
      </c>
      <c r="L1023" s="98">
        <f t="shared" ca="1" si="1070"/>
        <v>0.69553890214948422</v>
      </c>
      <c r="M1023" s="98">
        <f t="shared" ca="1" si="1070"/>
        <v>0.31582938809333427</v>
      </c>
      <c r="N1023" s="98">
        <f t="shared" ca="1" si="1070"/>
        <v>0.31582938809333427</v>
      </c>
      <c r="O1023" s="98">
        <f t="shared" ca="1" si="1070"/>
        <v>0.25049910603626258</v>
      </c>
      <c r="P1023" s="98">
        <f t="shared" ca="1" si="1070"/>
        <v>-0.17519078138363231</v>
      </c>
      <c r="Q1023" s="98">
        <f t="shared" ca="1" si="1070"/>
        <v>0.25049910603626258</v>
      </c>
      <c r="R1023" s="98">
        <f t="shared" ca="1" si="1070"/>
        <v>-0.34336226058606156</v>
      </c>
      <c r="S1023" s="98">
        <f t="shared" ca="1" si="1070"/>
        <v>0.25049910603626258</v>
      </c>
      <c r="T1023" s="98">
        <f t="shared" ca="1" si="1070"/>
        <v>0.36053724483293015</v>
      </c>
      <c r="U1023" s="98">
        <f t="shared" ca="1" si="1070"/>
        <v>0.69553890214948422</v>
      </c>
      <c r="V1023" s="98">
        <f t="shared" ca="1" si="1070"/>
        <v>-0.34336226058606156</v>
      </c>
      <c r="W1023" s="98">
        <f t="shared" ca="1" si="1070"/>
        <v>4.0557972064697578E-2</v>
      </c>
      <c r="X1023" s="98">
        <f t="shared" ca="1" si="1070"/>
        <v>0.2277237814158416</v>
      </c>
      <c r="Y1023" s="98">
        <f t="shared" ca="1" si="1070"/>
        <v>0.69553890214948422</v>
      </c>
      <c r="Z1023" s="98">
        <f t="shared" ca="1" si="1070"/>
        <v>0.49234395099605333</v>
      </c>
      <c r="AA1023" s="98">
        <f t="shared" ca="1" si="1067"/>
        <v>0.29888544450311849</v>
      </c>
      <c r="AB1023" s="98">
        <f t="shared" ca="1" si="1067"/>
        <v>0.29888544450311849</v>
      </c>
      <c r="AC1023" s="98">
        <f t="shared" ca="1" si="1067"/>
        <v>-0.17972388892729629</v>
      </c>
      <c r="AD1023" s="98">
        <f t="shared" ca="1" si="1067"/>
        <v>-0.19968186191675996</v>
      </c>
      <c r="AE1023" s="98" t="str">
        <f t="shared" ca="1" si="1067"/>
        <v/>
      </c>
      <c r="AF1023" s="98" t="str">
        <f t="shared" ca="1" si="1067"/>
        <v/>
      </c>
      <c r="AG1023" s="98" t="str">
        <f t="shared" ca="1" si="1067"/>
        <v/>
      </c>
      <c r="AH1023" s="98" t="str">
        <f t="shared" ca="1" si="1067"/>
        <v/>
      </c>
      <c r="AI1023" s="98" t="str">
        <f t="shared" ca="1" si="1067"/>
        <v/>
      </c>
      <c r="AJ1023" s="98" t="str">
        <f t="shared" ca="1" si="1067"/>
        <v/>
      </c>
      <c r="AK1023" s="98" t="str">
        <f t="shared" ca="1" si="1067"/>
        <v/>
      </c>
      <c r="AL1023" s="98" t="str">
        <f t="shared" ca="1" si="1067"/>
        <v/>
      </c>
      <c r="AM1023" s="98" t="str">
        <f t="shared" ca="1" si="1067"/>
        <v/>
      </c>
      <c r="AN1023" s="98" t="str">
        <f t="shared" ca="1" si="1067"/>
        <v/>
      </c>
      <c r="AO1023" s="98" t="str">
        <f t="shared" ca="1" si="1067"/>
        <v/>
      </c>
      <c r="AP1023" s="98" t="str">
        <f t="shared" ca="1" si="1071"/>
        <v/>
      </c>
      <c r="AQ1023" s="98" t="str">
        <f t="shared" ca="1" si="1051"/>
        <v/>
      </c>
      <c r="AR1023" s="98" t="str">
        <f t="shared" ca="1" si="1051"/>
        <v/>
      </c>
      <c r="AS1023" s="98" t="str">
        <f t="shared" ca="1" si="1051"/>
        <v/>
      </c>
      <c r="AT1023" s="98" t="str">
        <f t="shared" ca="1" si="1051"/>
        <v/>
      </c>
      <c r="AU1023" s="98" t="str">
        <f t="shared" ca="1" si="1051"/>
        <v/>
      </c>
      <c r="AV1023" s="98" t="str">
        <f t="shared" ca="1" si="1051"/>
        <v/>
      </c>
      <c r="AW1023" s="98" t="str">
        <f t="shared" ca="1" si="1051"/>
        <v/>
      </c>
      <c r="AX1023" s="98" t="str">
        <f t="shared" ca="1" si="1051"/>
        <v/>
      </c>
      <c r="AY1023" s="98" t="str">
        <f t="shared" ca="1" si="1051"/>
        <v/>
      </c>
      <c r="AZ1023" s="98" t="str">
        <f t="shared" ca="1" si="1051"/>
        <v/>
      </c>
      <c r="BA1023" s="98" t="str">
        <f t="shared" ca="1" si="1051"/>
        <v/>
      </c>
      <c r="BB1023" s="98" t="str">
        <f t="shared" ca="1" si="1052"/>
        <v/>
      </c>
      <c r="BC1023" s="98" t="str">
        <f t="shared" ca="1" si="1052"/>
        <v/>
      </c>
      <c r="BD1023" s="98" t="str">
        <f t="shared" ca="1" si="1052"/>
        <v/>
      </c>
      <c r="BE1023" s="98" t="str">
        <f t="shared" ca="1" si="1052"/>
        <v/>
      </c>
      <c r="BF1023" s="98" t="str">
        <f t="shared" ca="1" si="1052"/>
        <v/>
      </c>
      <c r="BG1023" s="98" t="str">
        <f t="shared" ca="1" si="1031"/>
        <v/>
      </c>
      <c r="BH1023" s="98" t="str">
        <f t="shared" ca="1" si="1031"/>
        <v/>
      </c>
      <c r="BJ1023" s="98">
        <f t="shared" ca="1" si="1068"/>
        <v>-0.37878778984024741</v>
      </c>
      <c r="BK1023" s="98">
        <f t="shared" ca="1" si="1068"/>
        <v>1.5274781955746519</v>
      </c>
      <c r="BL1023" s="98">
        <f t="shared" ca="1" si="1068"/>
        <v>1.0433508988051317</v>
      </c>
      <c r="BM1023" s="98">
        <f t="shared" ca="1" si="1068"/>
        <v>1.0627729769702299</v>
      </c>
      <c r="BN1023" s="98">
        <f t="shared" ca="1" si="1068"/>
        <v>1.0253970291647974</v>
      </c>
      <c r="BO1023" s="98">
        <f t="shared" ca="1" si="1068"/>
        <v>0.8201690168293343</v>
      </c>
      <c r="BP1023" s="98">
        <f t="shared" ca="1" si="1068"/>
        <v>1.1047522738140572</v>
      </c>
      <c r="BQ1023" s="98">
        <f t="shared" ca="1" si="1068"/>
        <v>0.4039849700251894</v>
      </c>
      <c r="BR1023" s="98">
        <f t="shared" ca="1" si="1066"/>
        <v>1.1250250777746706</v>
      </c>
      <c r="BS1023" s="98">
        <f t="shared" ca="1" si="1066"/>
        <v>1.2186877373225586</v>
      </c>
      <c r="BT1023" s="98">
        <f t="shared" ca="1" si="1066"/>
        <v>1.5738012310659082</v>
      </c>
      <c r="BU1023" s="98">
        <f t="shared" ca="1" si="1066"/>
        <v>0.52030975661337664</v>
      </c>
      <c r="BV1023" s="98">
        <f t="shared" ca="1" si="1066"/>
        <v>0.95884534248418762</v>
      </c>
      <c r="BW1023" s="98">
        <f t="shared" ca="1" si="1066"/>
        <v>1.0255470424036985</v>
      </c>
      <c r="BX1023" s="98">
        <f t="shared" ca="1" si="1066"/>
        <v>1.6853806154026791</v>
      </c>
      <c r="BY1023" s="98">
        <f t="shared" ca="1" si="1066"/>
        <v>1.5213621924952081</v>
      </c>
      <c r="BZ1023" s="98">
        <f t="shared" ca="1" si="1062"/>
        <v>1.2014158678432656</v>
      </c>
      <c r="CA1023" s="98">
        <f t="shared" ca="1" si="1062"/>
        <v>1.1477003994569053</v>
      </c>
      <c r="CB1023" s="98">
        <f t="shared" ca="1" si="1060"/>
        <v>0.61523390876599193</v>
      </c>
      <c r="CC1023" s="98">
        <f t="shared" ca="1" si="1050"/>
        <v>0.31216221366895769</v>
      </c>
      <c r="CD1023" s="98" t="str">
        <f t="shared" si="1048"/>
        <v/>
      </c>
      <c r="CE1023" s="98" t="str">
        <f t="shared" si="1048"/>
        <v/>
      </c>
      <c r="CF1023" s="98" t="str">
        <f t="shared" si="1048"/>
        <v/>
      </c>
      <c r="CG1023" s="98" t="str">
        <f t="shared" si="1048"/>
        <v/>
      </c>
      <c r="CH1023" s="98" t="str">
        <f t="shared" si="1048"/>
        <v/>
      </c>
      <c r="CI1023" s="98" t="str">
        <f t="shared" si="1065"/>
        <v/>
      </c>
      <c r="CJ1023" s="98" t="str">
        <f t="shared" si="1065"/>
        <v/>
      </c>
      <c r="CK1023" s="98" t="str">
        <f t="shared" si="1065"/>
        <v/>
      </c>
      <c r="CL1023" s="98" t="str">
        <f t="shared" si="1065"/>
        <v/>
      </c>
      <c r="CM1023" s="98" t="str">
        <f t="shared" si="1065"/>
        <v/>
      </c>
      <c r="CN1023" s="98" t="str">
        <f t="shared" si="1065"/>
        <v/>
      </c>
      <c r="CO1023" s="98" t="str">
        <f t="shared" si="1065"/>
        <v/>
      </c>
      <c r="CP1023" s="98" t="str">
        <f t="shared" si="1065"/>
        <v/>
      </c>
      <c r="CQ1023" s="98" t="str">
        <f t="shared" si="1065"/>
        <v/>
      </c>
      <c r="CR1023" s="98" t="str">
        <f t="shared" si="1065"/>
        <v/>
      </c>
      <c r="CS1023" s="98" t="str">
        <f t="shared" si="1065"/>
        <v/>
      </c>
      <c r="CT1023" s="98" t="str">
        <f t="shared" si="1065"/>
        <v/>
      </c>
      <c r="CU1023" s="98" t="str">
        <f t="shared" si="1042"/>
        <v/>
      </c>
      <c r="CV1023" s="98" t="str">
        <f t="shared" si="1042"/>
        <v/>
      </c>
      <c r="CW1023" s="98" t="str">
        <f t="shared" si="1042"/>
        <v/>
      </c>
      <c r="CX1023" s="98" t="str">
        <f t="shared" si="1024"/>
        <v/>
      </c>
      <c r="CY1023" s="98" t="str">
        <f t="shared" si="1024"/>
        <v/>
      </c>
      <c r="CZ1023" s="98" t="str">
        <f t="shared" si="1024"/>
        <v/>
      </c>
      <c r="DA1023" s="98" t="str">
        <f t="shared" si="1024"/>
        <v/>
      </c>
      <c r="DB1023" s="98" t="str">
        <f t="shared" si="1024"/>
        <v/>
      </c>
      <c r="DC1023" s="98" t="str">
        <f t="shared" si="1056"/>
        <v/>
      </c>
      <c r="DD1023" s="98" t="str">
        <f t="shared" si="1056"/>
        <v/>
      </c>
      <c r="DE1023" s="98" t="str">
        <f t="shared" si="1056"/>
        <v/>
      </c>
      <c r="DF1023" s="98" t="str">
        <f t="shared" si="1056"/>
        <v/>
      </c>
      <c r="DG1023" s="98" t="str">
        <f t="shared" si="1056"/>
        <v/>
      </c>
      <c r="EE1023" s="100">
        <f t="shared" ca="1" si="1072"/>
        <v>0</v>
      </c>
      <c r="EF1023" s="100">
        <f t="shared" ca="1" si="1072"/>
        <v>370.39169432974273</v>
      </c>
      <c r="EG1023" s="100">
        <f t="shared" ca="1" si="1072"/>
        <v>660.1891803349597</v>
      </c>
      <c r="EH1023" s="100">
        <f t="shared" ca="1" si="1072"/>
        <v>880.9411156899348</v>
      </c>
      <c r="EI1023" s="100">
        <f t="shared" ca="1" si="1072"/>
        <v>1042.7251784335065</v>
      </c>
      <c r="EJ1023" s="100">
        <f t="shared" ca="1" si="1072"/>
        <v>1154.3237189649199</v>
      </c>
      <c r="EK1023" s="100">
        <f t="shared" ca="1" si="1072"/>
        <v>1223.3792761533687</v>
      </c>
      <c r="EL1023" s="100">
        <f t="shared" ca="1" si="1072"/>
        <v>1256.5322017219505</v>
      </c>
      <c r="EM1023" s="100">
        <f t="shared" ca="1" si="1072"/>
        <v>1259.5423920575772</v>
      </c>
      <c r="EN1023" s="100">
        <f t="shared" ca="1" si="1072"/>
        <v>1237.3969079204894</v>
      </c>
      <c r="EO1023" s="100">
        <f t="shared" ca="1" si="1072"/>
        <v>1194.4050673854288</v>
      </c>
      <c r="EP1023" s="100">
        <f t="shared" ca="1" si="1072"/>
        <v>1134.2824232400844</v>
      </c>
      <c r="EQ1023" s="100">
        <f t="shared" ca="1" si="1072"/>
        <v>1060.22488075705</v>
      </c>
      <c r="ER1023" s="100">
        <f t="shared" ca="1" si="1072"/>
        <v>974.97407324066592</v>
      </c>
      <c r="ES1023" s="100">
        <f t="shared" ca="1" si="1072"/>
        <v>880.87498923845351</v>
      </c>
      <c r="ET1023" s="100">
        <f t="shared" ca="1" si="1072"/>
        <v>779.92673519588482</v>
      </c>
      <c r="EU1023" s="100">
        <f t="shared" ca="1" si="1069"/>
        <v>673.82721918985089</v>
      </c>
      <c r="EV1023" s="100">
        <f t="shared" ca="1" si="1069"/>
        <v>564.01245391868486</v>
      </c>
      <c r="EW1023" s="100">
        <f t="shared" ca="1" si="1069"/>
        <v>451.69109920904725</v>
      </c>
      <c r="EX1023" s="100">
        <f t="shared" ca="1" si="1069"/>
        <v>337.87479489775512</v>
      </c>
      <c r="EY1023" s="100">
        <f t="shared" ca="1" si="1069"/>
        <v>223.40477314391569</v>
      </c>
      <c r="FA1023" s="99">
        <f t="shared" ca="1" si="1061"/>
        <v>0</v>
      </c>
      <c r="FB1023" s="99">
        <f t="shared" ca="1" si="1061"/>
        <v>0</v>
      </c>
      <c r="FC1023" s="99">
        <f t="shared" ca="1" si="1061"/>
        <v>0</v>
      </c>
      <c r="FD1023" s="99">
        <f t="shared" ca="1" si="1061"/>
        <v>0</v>
      </c>
      <c r="FE1023" s="99">
        <f t="shared" ca="1" si="1061"/>
        <v>0</v>
      </c>
      <c r="FF1023" s="99">
        <f t="shared" ca="1" si="1061"/>
        <v>0</v>
      </c>
      <c r="FG1023" s="99">
        <f t="shared" ca="1" si="1061"/>
        <v>0</v>
      </c>
      <c r="FH1023" s="99">
        <f t="shared" ca="1" si="1061"/>
        <v>0</v>
      </c>
      <c r="FI1023" s="99">
        <f t="shared" ca="1" si="1061"/>
        <v>1</v>
      </c>
      <c r="FJ1023" s="99">
        <f t="shared" ca="1" si="1061"/>
        <v>1</v>
      </c>
      <c r="FK1023" s="99">
        <f t="shared" ca="1" si="1061"/>
        <v>1</v>
      </c>
      <c r="FL1023" s="99">
        <f t="shared" ca="1" si="1061"/>
        <v>1</v>
      </c>
      <c r="FM1023" s="99">
        <f t="shared" ca="1" si="1061"/>
        <v>1</v>
      </c>
      <c r="FN1023" s="99">
        <f t="shared" ca="1" si="1061"/>
        <v>1</v>
      </c>
      <c r="FO1023" s="99">
        <f t="shared" ca="1" si="1061"/>
        <v>1</v>
      </c>
      <c r="FP1023" s="99">
        <f t="shared" ca="1" si="1061"/>
        <v>1</v>
      </c>
      <c r="FQ1023" s="99">
        <f t="shared" ca="1" si="1064"/>
        <v>1</v>
      </c>
      <c r="FR1023" s="99">
        <f t="shared" ca="1" si="1064"/>
        <v>0</v>
      </c>
      <c r="FS1023" s="99">
        <f t="shared" ca="1" si="1064"/>
        <v>0</v>
      </c>
      <c r="FT1023" s="99">
        <f t="shared" ca="1" si="1064"/>
        <v>0</v>
      </c>
      <c r="FU1023" s="99">
        <f t="shared" ca="1" si="1064"/>
        <v>0</v>
      </c>
      <c r="FV1023" s="99">
        <f t="shared" ca="1" si="1064"/>
        <v>0</v>
      </c>
      <c r="FW1023" s="99">
        <f t="shared" ca="1" si="1064"/>
        <v>0</v>
      </c>
      <c r="FX1023" s="99">
        <f t="shared" ca="1" si="1064"/>
        <v>0</v>
      </c>
      <c r="FY1023" s="99">
        <f t="shared" ca="1" si="1064"/>
        <v>0</v>
      </c>
      <c r="FZ1023" s="99">
        <f t="shared" ca="1" si="1064"/>
        <v>0</v>
      </c>
      <c r="GA1023" s="99">
        <f t="shared" ca="1" si="1064"/>
        <v>0</v>
      </c>
      <c r="GB1023" s="99">
        <f t="shared" ca="1" si="1064"/>
        <v>0</v>
      </c>
      <c r="GC1023" s="99">
        <f t="shared" ca="1" si="1064"/>
        <v>0</v>
      </c>
      <c r="GD1023" s="99">
        <f t="shared" ca="1" si="1064"/>
        <v>0</v>
      </c>
      <c r="GE1023" s="99">
        <f t="shared" ca="1" si="1064"/>
        <v>0</v>
      </c>
      <c r="GG1023" s="99">
        <v>1</v>
      </c>
      <c r="GH1023" s="99">
        <f t="shared" ca="1" si="1018"/>
        <v>1</v>
      </c>
      <c r="GI1023" s="99">
        <f t="shared" ca="1" si="1063"/>
        <v>1</v>
      </c>
      <c r="GJ1023" s="99">
        <f t="shared" ca="1" si="1063"/>
        <v>1</v>
      </c>
      <c r="GK1023" s="99">
        <f t="shared" ca="1" si="1063"/>
        <v>1</v>
      </c>
      <c r="GL1023" s="99">
        <f t="shared" ca="1" si="1063"/>
        <v>1</v>
      </c>
      <c r="GM1023" s="99">
        <f t="shared" ca="1" si="1063"/>
        <v>1</v>
      </c>
      <c r="GN1023" s="99">
        <f t="shared" ca="1" si="1063"/>
        <v>1</v>
      </c>
      <c r="GO1023" s="99">
        <f t="shared" ca="1" si="1063"/>
        <v>0</v>
      </c>
      <c r="GP1023" s="99">
        <f t="shared" ca="1" si="1063"/>
        <v>0</v>
      </c>
      <c r="GQ1023" s="99">
        <f t="shared" ca="1" si="1063"/>
        <v>0</v>
      </c>
      <c r="GR1023" s="99">
        <f t="shared" ca="1" si="1063"/>
        <v>0</v>
      </c>
      <c r="GS1023" s="99">
        <f t="shared" ca="1" si="1063"/>
        <v>0</v>
      </c>
      <c r="GT1023" s="99">
        <f t="shared" ca="1" si="1063"/>
        <v>0</v>
      </c>
      <c r="GU1023" s="99">
        <f t="shared" ca="1" si="1063"/>
        <v>0</v>
      </c>
      <c r="GV1023" s="99">
        <f t="shared" ca="1" si="1063"/>
        <v>0</v>
      </c>
      <c r="GW1023" s="99">
        <f t="shared" ca="1" si="1063"/>
        <v>0</v>
      </c>
      <c r="GX1023" s="99">
        <f t="shared" ca="1" si="1063"/>
        <v>0</v>
      </c>
      <c r="GY1023" s="99">
        <f t="shared" ca="1" si="1063"/>
        <v>0</v>
      </c>
      <c r="GZ1023" s="99">
        <f t="shared" ca="1" si="1063"/>
        <v>0</v>
      </c>
      <c r="HA1023" s="99">
        <f t="shared" ca="1" si="1063"/>
        <v>0</v>
      </c>
      <c r="HB1023" s="99">
        <f t="shared" ca="1" si="1063"/>
        <v>0</v>
      </c>
      <c r="HC1023" s="99">
        <f t="shared" ca="1" si="1063"/>
        <v>0</v>
      </c>
      <c r="HD1023" s="99">
        <f t="shared" ca="1" si="1063"/>
        <v>0</v>
      </c>
      <c r="HE1023" s="99">
        <f t="shared" ca="1" si="1063"/>
        <v>0</v>
      </c>
      <c r="HF1023" s="99">
        <f t="shared" ca="1" si="1063"/>
        <v>0</v>
      </c>
      <c r="HG1023" s="99">
        <f t="shared" ca="1" si="1063"/>
        <v>0</v>
      </c>
      <c r="HH1023" s="99">
        <f t="shared" ca="1" si="1063"/>
        <v>0</v>
      </c>
      <c r="HI1023" s="99">
        <f t="shared" ca="1" si="1063"/>
        <v>0</v>
      </c>
      <c r="HJ1023" s="99">
        <f t="shared" ca="1" si="1063"/>
        <v>0</v>
      </c>
      <c r="HK1023" s="99">
        <f t="shared" ca="1" si="1063"/>
        <v>0</v>
      </c>
    </row>
    <row r="1024" spans="1:219" x14ac:dyDescent="0.2">
      <c r="A1024" s="96">
        <f t="shared" ca="1" si="1009"/>
        <v>1.7913145415716309</v>
      </c>
      <c r="B1024" s="97">
        <f t="shared" ca="1" si="1010"/>
        <v>1.4400456100053844E-3</v>
      </c>
      <c r="C1024" s="92">
        <f t="shared" ca="1" si="1011"/>
        <v>0.37163186055809788</v>
      </c>
      <c r="D1024" s="166">
        <f t="shared" ca="1" si="1012"/>
        <v>1.8603696614625678</v>
      </c>
      <c r="E1024" s="100">
        <f t="shared" ca="1" si="1013"/>
        <v>1291.8824574282837</v>
      </c>
      <c r="F1024" s="100">
        <f t="shared" ca="1" si="1014"/>
        <v>477.70470361587184</v>
      </c>
      <c r="G1024" s="100">
        <f t="shared" ca="1" si="1015"/>
        <v>1542.9413894962381</v>
      </c>
      <c r="H1024" s="99">
        <f t="shared" ca="1" si="1016"/>
        <v>1065.2366858803662</v>
      </c>
      <c r="I1024" s="92">
        <f t="shared" ca="1" si="1017"/>
        <v>0.68791656132095946</v>
      </c>
      <c r="J1024" s="12" t="s">
        <v>1051</v>
      </c>
      <c r="K1024" s="98">
        <f t="shared" ca="1" si="1070"/>
        <v>-0.17972388892729629</v>
      </c>
      <c r="L1024" s="98">
        <f t="shared" ca="1" si="1070"/>
        <v>-0.17519078138363231</v>
      </c>
      <c r="M1024" s="98">
        <f t="shared" ca="1" si="1070"/>
        <v>0.49234395099605333</v>
      </c>
      <c r="N1024" s="98">
        <f t="shared" ca="1" si="1070"/>
        <v>-0.20967214614503482</v>
      </c>
      <c r="O1024" s="98">
        <f t="shared" ca="1" si="1070"/>
        <v>0.25049910603626258</v>
      </c>
      <c r="P1024" s="98">
        <f t="shared" ca="1" si="1070"/>
        <v>0.47240009692301621</v>
      </c>
      <c r="Q1024" s="98">
        <f t="shared" ca="1" si="1070"/>
        <v>-0.22593459910359093</v>
      </c>
      <c r="R1024" s="98">
        <f t="shared" ca="1" si="1070"/>
        <v>0.31582938809333427</v>
      </c>
      <c r="S1024" s="98">
        <f t="shared" ca="1" si="1070"/>
        <v>0.49234395099605333</v>
      </c>
      <c r="T1024" s="98">
        <f t="shared" ca="1" si="1070"/>
        <v>-8.9535807650987675E-2</v>
      </c>
      <c r="U1024" s="98">
        <f t="shared" ca="1" si="1070"/>
        <v>-0.22593459910359093</v>
      </c>
      <c r="V1024" s="98">
        <f t="shared" ca="1" si="1070"/>
        <v>-0.73992756657132575</v>
      </c>
      <c r="W1024" s="98">
        <f t="shared" ca="1" si="1070"/>
        <v>0.25049910603626258</v>
      </c>
      <c r="X1024" s="98">
        <f t="shared" ca="1" si="1070"/>
        <v>0.47240009692301621</v>
      </c>
      <c r="Y1024" s="98">
        <f t="shared" ca="1" si="1070"/>
        <v>0.31582938809333427</v>
      </c>
      <c r="Z1024" s="98">
        <f t="shared" ca="1" si="1070"/>
        <v>-0.22593459910359093</v>
      </c>
      <c r="AA1024" s="98">
        <f t="shared" ca="1" si="1067"/>
        <v>0.69553890214948422</v>
      </c>
      <c r="AB1024" s="98">
        <f t="shared" ca="1" si="1067"/>
        <v>0.29888544450311849</v>
      </c>
      <c r="AC1024" s="98">
        <f t="shared" ca="1" si="1067"/>
        <v>0.47240009692301621</v>
      </c>
      <c r="AD1024" s="98">
        <f t="shared" ca="1" si="1067"/>
        <v>4.0557972064697578E-2</v>
      </c>
      <c r="AE1024" s="98" t="str">
        <f t="shared" ca="1" si="1067"/>
        <v/>
      </c>
      <c r="AF1024" s="98" t="str">
        <f t="shared" ca="1" si="1067"/>
        <v/>
      </c>
      <c r="AG1024" s="98" t="str">
        <f t="shared" ca="1" si="1067"/>
        <v/>
      </c>
      <c r="AH1024" s="98" t="str">
        <f t="shared" ca="1" si="1067"/>
        <v/>
      </c>
      <c r="AI1024" s="98" t="str">
        <f t="shared" ca="1" si="1067"/>
        <v/>
      </c>
      <c r="AJ1024" s="98" t="str">
        <f t="shared" ca="1" si="1067"/>
        <v/>
      </c>
      <c r="AK1024" s="98" t="str">
        <f t="shared" ca="1" si="1067"/>
        <v/>
      </c>
      <c r="AL1024" s="98" t="str">
        <f t="shared" ca="1" si="1067"/>
        <v/>
      </c>
      <c r="AM1024" s="98" t="str">
        <f t="shared" ca="1" si="1067"/>
        <v/>
      </c>
      <c r="AN1024" s="98" t="str">
        <f t="shared" ca="1" si="1067"/>
        <v/>
      </c>
      <c r="AO1024" s="98" t="str">
        <f t="shared" ca="1" si="1067"/>
        <v/>
      </c>
      <c r="AP1024" s="98" t="str">
        <f t="shared" ca="1" si="1071"/>
        <v/>
      </c>
      <c r="AQ1024" s="98" t="str">
        <f t="shared" ca="1" si="1051"/>
        <v/>
      </c>
      <c r="AR1024" s="98" t="str">
        <f t="shared" ca="1" si="1051"/>
        <v/>
      </c>
      <c r="AS1024" s="98" t="str">
        <f t="shared" ca="1" si="1051"/>
        <v/>
      </c>
      <c r="AT1024" s="98" t="str">
        <f t="shared" ca="1" si="1051"/>
        <v/>
      </c>
      <c r="AU1024" s="98" t="str">
        <f t="shared" ca="1" si="1051"/>
        <v/>
      </c>
      <c r="AV1024" s="98" t="str">
        <f t="shared" ca="1" si="1051"/>
        <v/>
      </c>
      <c r="AW1024" s="98" t="str">
        <f t="shared" ca="1" si="1051"/>
        <v/>
      </c>
      <c r="AX1024" s="98" t="str">
        <f t="shared" ca="1" si="1051"/>
        <v/>
      </c>
      <c r="AY1024" s="98" t="str">
        <f t="shared" ca="1" si="1051"/>
        <v/>
      </c>
      <c r="AZ1024" s="98" t="str">
        <f t="shared" ca="1" si="1051"/>
        <v/>
      </c>
      <c r="BA1024" s="98" t="str">
        <f t="shared" ca="1" si="1051"/>
        <v/>
      </c>
      <c r="BB1024" s="98" t="str">
        <f t="shared" ca="1" si="1052"/>
        <v/>
      </c>
      <c r="BC1024" s="98" t="str">
        <f t="shared" ca="1" si="1052"/>
        <v/>
      </c>
      <c r="BD1024" s="98" t="str">
        <f t="shared" ca="1" si="1052"/>
        <v/>
      </c>
      <c r="BE1024" s="98" t="str">
        <f t="shared" ca="1" si="1052"/>
        <v/>
      </c>
      <c r="BF1024" s="98" t="str">
        <f t="shared" ca="1" si="1052"/>
        <v/>
      </c>
      <c r="BG1024" s="98" t="str">
        <f t="shared" ca="1" si="1031"/>
        <v/>
      </c>
      <c r="BH1024" s="98" t="str">
        <f t="shared" ca="1" si="1031"/>
        <v/>
      </c>
      <c r="BJ1024" s="98">
        <f t="shared" ca="1" si="1068"/>
        <v>-0.21514941818148214</v>
      </c>
      <c r="BK1024" s="98">
        <f t="shared" ca="1" si="1068"/>
        <v>0.65674851204153539</v>
      </c>
      <c r="BL1024" s="98">
        <f t="shared" ca="1" si="1068"/>
        <v>1.2198654617078506</v>
      </c>
      <c r="BM1024" s="98">
        <f t="shared" ca="1" si="1068"/>
        <v>0.53727144273186067</v>
      </c>
      <c r="BN1024" s="98">
        <f t="shared" ca="1" si="1068"/>
        <v>1.0253970291647974</v>
      </c>
      <c r="BO1024" s="98">
        <f t="shared" ca="1" si="1068"/>
        <v>1.4677598951359827</v>
      </c>
      <c r="BP1024" s="98">
        <f t="shared" ca="1" si="1068"/>
        <v>0.62831856867420366</v>
      </c>
      <c r="BQ1024" s="98">
        <f t="shared" ca="1" si="1068"/>
        <v>1.0631766187045852</v>
      </c>
      <c r="BR1024" s="98">
        <f t="shared" ca="1" si="1066"/>
        <v>1.3668699227344612</v>
      </c>
      <c r="BS1024" s="98">
        <f t="shared" ca="1" si="1066"/>
        <v>0.76861468483864082</v>
      </c>
      <c r="BT1024" s="98">
        <f t="shared" ca="1" si="1066"/>
        <v>0.65232772981283293</v>
      </c>
      <c r="BU1024" s="98">
        <f t="shared" ca="1" si="1066"/>
        <v>0.12374445062811246</v>
      </c>
      <c r="BV1024" s="98">
        <f t="shared" ca="1" si="1066"/>
        <v>1.1687864764557525</v>
      </c>
      <c r="BW1024" s="98">
        <f t="shared" ca="1" si="1066"/>
        <v>1.270223357910873</v>
      </c>
      <c r="BX1024" s="98">
        <f t="shared" ca="1" si="1066"/>
        <v>1.3056711013465292</v>
      </c>
      <c r="BY1024" s="98">
        <f t="shared" ca="1" si="1066"/>
        <v>0.80308364239556396</v>
      </c>
      <c r="BZ1024" s="98">
        <f t="shared" ca="1" si="1062"/>
        <v>1.5980693254896314</v>
      </c>
      <c r="CA1024" s="98">
        <f t="shared" ca="1" si="1062"/>
        <v>1.1477003994569053</v>
      </c>
      <c r="CB1024" s="98">
        <f t="shared" ca="1" si="1060"/>
        <v>1.2673578946163044</v>
      </c>
      <c r="CC1024" s="98">
        <f t="shared" ca="1" si="1050"/>
        <v>0.55240204765041523</v>
      </c>
      <c r="CD1024" s="98" t="str">
        <f t="shared" si="1048"/>
        <v/>
      </c>
      <c r="CE1024" s="98" t="str">
        <f t="shared" si="1048"/>
        <v/>
      </c>
      <c r="CF1024" s="98" t="str">
        <f t="shared" si="1048"/>
        <v/>
      </c>
      <c r="CG1024" s="98" t="str">
        <f t="shared" si="1048"/>
        <v/>
      </c>
      <c r="CH1024" s="98" t="str">
        <f t="shared" si="1048"/>
        <v/>
      </c>
      <c r="CI1024" s="98" t="str">
        <f t="shared" si="1065"/>
        <v/>
      </c>
      <c r="CJ1024" s="98" t="str">
        <f t="shared" si="1065"/>
        <v/>
      </c>
      <c r="CK1024" s="98" t="str">
        <f t="shared" si="1065"/>
        <v/>
      </c>
      <c r="CL1024" s="98" t="str">
        <f t="shared" si="1065"/>
        <v/>
      </c>
      <c r="CM1024" s="98" t="str">
        <f t="shared" si="1065"/>
        <v/>
      </c>
      <c r="CN1024" s="98" t="str">
        <f t="shared" si="1065"/>
        <v/>
      </c>
      <c r="CO1024" s="98" t="str">
        <f t="shared" si="1065"/>
        <v/>
      </c>
      <c r="CP1024" s="98" t="str">
        <f t="shared" si="1065"/>
        <v/>
      </c>
      <c r="CQ1024" s="98" t="str">
        <f t="shared" si="1065"/>
        <v/>
      </c>
      <c r="CR1024" s="98" t="str">
        <f t="shared" si="1065"/>
        <v/>
      </c>
      <c r="CS1024" s="98" t="str">
        <f t="shared" si="1065"/>
        <v/>
      </c>
      <c r="CT1024" s="98" t="str">
        <f t="shared" si="1065"/>
        <v/>
      </c>
      <c r="CU1024" s="98" t="str">
        <f t="shared" si="1042"/>
        <v/>
      </c>
      <c r="CV1024" s="98" t="str">
        <f t="shared" si="1042"/>
        <v/>
      </c>
      <c r="CW1024" s="98" t="str">
        <f t="shared" si="1042"/>
        <v/>
      </c>
      <c r="CX1024" s="98" t="str">
        <f t="shared" si="1024"/>
        <v/>
      </c>
      <c r="CY1024" s="98" t="str">
        <f t="shared" si="1024"/>
        <v/>
      </c>
      <c r="CZ1024" s="98" t="str">
        <f t="shared" si="1024"/>
        <v/>
      </c>
      <c r="DA1024" s="98" t="str">
        <f t="shared" si="1024"/>
        <v/>
      </c>
      <c r="DB1024" s="98" t="str">
        <f t="shared" si="1024"/>
        <v/>
      </c>
      <c r="DC1024" s="98" t="str">
        <f t="shared" si="1056"/>
        <v/>
      </c>
      <c r="DD1024" s="98" t="str">
        <f t="shared" si="1056"/>
        <v/>
      </c>
      <c r="DE1024" s="98" t="str">
        <f t="shared" si="1056"/>
        <v/>
      </c>
      <c r="DF1024" s="98" t="str">
        <f t="shared" si="1056"/>
        <v/>
      </c>
      <c r="DG1024" s="98" t="str">
        <f t="shared" si="1056"/>
        <v/>
      </c>
      <c r="EE1024" s="100">
        <f t="shared" ca="1" si="1072"/>
        <v>0</v>
      </c>
      <c r="EF1024" s="100">
        <f t="shared" ca="1" si="1072"/>
        <v>255.50980588396976</v>
      </c>
      <c r="EG1024" s="100">
        <f t="shared" ca="1" si="1072"/>
        <v>467.18956702406149</v>
      </c>
      <c r="EH1024" s="100">
        <f t="shared" ca="1" si="1072"/>
        <v>639.73325203402203</v>
      </c>
      <c r="EI1024" s="100">
        <f t="shared" ca="1" si="1072"/>
        <v>777.38798553228003</v>
      </c>
      <c r="EJ1024" s="100">
        <f t="shared" ca="1" si="1072"/>
        <v>883.99392702148327</v>
      </c>
      <c r="EK1024" s="100">
        <f t="shared" ca="1" si="1072"/>
        <v>963.02073311244885</v>
      </c>
      <c r="EL1024" s="100">
        <f t="shared" ca="1" si="1072"/>
        <v>1017.6008876860471</v>
      </c>
      <c r="EM1024" s="100">
        <f t="shared" ca="1" si="1072"/>
        <v>1050.5601613648341</v>
      </c>
      <c r="EN1024" s="100">
        <f t="shared" ca="1" si="1072"/>
        <v>1064.4454403097466</v>
      </c>
      <c r="EO1024" s="100">
        <f t="shared" ca="1" si="1072"/>
        <v>1061.5501447178935</v>
      </c>
      <c r="EP1024" s="100">
        <f t="shared" ca="1" si="1072"/>
        <v>1043.9374393390822</v>
      </c>
      <c r="EQ1024" s="100">
        <f t="shared" ca="1" si="1072"/>
        <v>1013.4614217255826</v>
      </c>
      <c r="ER1024" s="100">
        <f t="shared" ca="1" si="1072"/>
        <v>971.78645866598697</v>
      </c>
      <c r="ES1024" s="100">
        <f t="shared" ca="1" si="1072"/>
        <v>920.40482722326669</v>
      </c>
      <c r="ET1024" s="100">
        <f t="shared" ca="1" si="1072"/>
        <v>860.65280390098644</v>
      </c>
      <c r="EU1024" s="100">
        <f t="shared" ca="1" si="1069"/>
        <v>793.72533360962689</v>
      </c>
      <c r="EV1024" s="100">
        <f t="shared" ca="1" si="1069"/>
        <v>720.68939921374465</v>
      </c>
      <c r="EW1024" s="100">
        <f t="shared" ca="1" si="1069"/>
        <v>642.49620243346499</v>
      </c>
      <c r="EX1024" s="100">
        <f t="shared" ca="1" si="1069"/>
        <v>559.99225767985979</v>
      </c>
      <c r="EY1024" s="100">
        <f t="shared" ca="1" si="1069"/>
        <v>473.92949195798656</v>
      </c>
      <c r="FA1024" s="99">
        <f t="shared" ca="1" si="1061"/>
        <v>0</v>
      </c>
      <c r="FB1024" s="99">
        <f t="shared" ca="1" si="1061"/>
        <v>0</v>
      </c>
      <c r="FC1024" s="99">
        <f t="shared" ca="1" si="1061"/>
        <v>0</v>
      </c>
      <c r="FD1024" s="99">
        <f t="shared" ca="1" si="1061"/>
        <v>0</v>
      </c>
      <c r="FE1024" s="99">
        <f t="shared" ca="1" si="1061"/>
        <v>0</v>
      </c>
      <c r="FF1024" s="99">
        <f t="shared" ca="1" si="1061"/>
        <v>0</v>
      </c>
      <c r="FG1024" s="99">
        <f t="shared" ca="1" si="1061"/>
        <v>0</v>
      </c>
      <c r="FH1024" s="99">
        <f t="shared" ca="1" si="1061"/>
        <v>0</v>
      </c>
      <c r="FI1024" s="99">
        <f t="shared" ca="1" si="1061"/>
        <v>0</v>
      </c>
      <c r="FJ1024" s="99">
        <f t="shared" ca="1" si="1061"/>
        <v>1</v>
      </c>
      <c r="FK1024" s="99">
        <f t="shared" ca="1" si="1061"/>
        <v>1</v>
      </c>
      <c r="FL1024" s="99">
        <f t="shared" ca="1" si="1061"/>
        <v>1</v>
      </c>
      <c r="FM1024" s="99">
        <f t="shared" ca="1" si="1061"/>
        <v>1</v>
      </c>
      <c r="FN1024" s="99">
        <f t="shared" ca="1" si="1061"/>
        <v>1</v>
      </c>
      <c r="FO1024" s="99">
        <f t="shared" ca="1" si="1061"/>
        <v>1</v>
      </c>
      <c r="FP1024" s="99">
        <f t="shared" ref="FP1024" ca="1" si="1073">IF(AND($A1024&gt;0,$B1024&gt;0),IF((FP$61*EXP($D1024-$B1024*FP$61)-FP$61)&gt;$R$5*$H1024,1,0),"")</f>
        <v>1</v>
      </c>
      <c r="FQ1024" s="99">
        <f t="shared" ca="1" si="1064"/>
        <v>1</v>
      </c>
      <c r="FR1024" s="99">
        <f t="shared" ca="1" si="1064"/>
        <v>1</v>
      </c>
      <c r="FS1024" s="99">
        <f t="shared" ca="1" si="1064"/>
        <v>1</v>
      </c>
      <c r="FT1024" s="99">
        <f t="shared" ca="1" si="1064"/>
        <v>1</v>
      </c>
      <c r="FU1024" s="99">
        <f t="shared" ca="1" si="1064"/>
        <v>0</v>
      </c>
      <c r="FV1024" s="99">
        <f t="shared" ca="1" si="1064"/>
        <v>0</v>
      </c>
      <c r="FW1024" s="99">
        <f t="shared" ca="1" si="1064"/>
        <v>0</v>
      </c>
      <c r="FX1024" s="99">
        <f t="shared" ca="1" si="1064"/>
        <v>0</v>
      </c>
      <c r="FY1024" s="99">
        <f t="shared" ca="1" si="1064"/>
        <v>0</v>
      </c>
      <c r="FZ1024" s="99">
        <f t="shared" ca="1" si="1064"/>
        <v>0</v>
      </c>
      <c r="GA1024" s="99">
        <f t="shared" ca="1" si="1064"/>
        <v>0</v>
      </c>
      <c r="GB1024" s="99">
        <f t="shared" ca="1" si="1064"/>
        <v>0</v>
      </c>
      <c r="GC1024" s="99">
        <f t="shared" ca="1" si="1064"/>
        <v>0</v>
      </c>
      <c r="GD1024" s="99">
        <f t="shared" ca="1" si="1064"/>
        <v>0</v>
      </c>
      <c r="GE1024" s="99">
        <f t="shared" ca="1" si="1064"/>
        <v>0</v>
      </c>
      <c r="GG1024" s="99">
        <v>1</v>
      </c>
      <c r="GH1024" s="99">
        <f t="shared" ca="1" si="1018"/>
        <v>1</v>
      </c>
      <c r="GI1024" s="99">
        <f t="shared" ca="1" si="1063"/>
        <v>1</v>
      </c>
      <c r="GJ1024" s="99">
        <f t="shared" ca="1" si="1063"/>
        <v>1</v>
      </c>
      <c r="GK1024" s="99">
        <f t="shared" ref="GI1024:HK1033" ca="1" si="1074">IF(AND($A1024&gt;0,$B1024&gt;0),IF(OR((GK$61*EXP($D1024-$B1024*GK$61)-GK$61)&gt;$R$5*$H1024,GJ1024=0),0,1),"")</f>
        <v>1</v>
      </c>
      <c r="GL1024" s="99">
        <f t="shared" ca="1" si="1074"/>
        <v>1</v>
      </c>
      <c r="GM1024" s="99">
        <f t="shared" ca="1" si="1074"/>
        <v>1</v>
      </c>
      <c r="GN1024" s="99">
        <f t="shared" ca="1" si="1074"/>
        <v>1</v>
      </c>
      <c r="GO1024" s="99">
        <f t="shared" ca="1" si="1074"/>
        <v>1</v>
      </c>
      <c r="GP1024" s="99">
        <f t="shared" ca="1" si="1074"/>
        <v>0</v>
      </c>
      <c r="GQ1024" s="99">
        <f t="shared" ca="1" si="1074"/>
        <v>0</v>
      </c>
      <c r="GR1024" s="99">
        <f t="shared" ca="1" si="1074"/>
        <v>0</v>
      </c>
      <c r="GS1024" s="99">
        <f t="shared" ca="1" si="1074"/>
        <v>0</v>
      </c>
      <c r="GT1024" s="99">
        <f t="shared" ca="1" si="1074"/>
        <v>0</v>
      </c>
      <c r="GU1024" s="99">
        <f t="shared" ca="1" si="1074"/>
        <v>0</v>
      </c>
      <c r="GV1024" s="99">
        <f t="shared" ca="1" si="1074"/>
        <v>0</v>
      </c>
      <c r="GW1024" s="99">
        <f t="shared" ca="1" si="1074"/>
        <v>0</v>
      </c>
      <c r="GX1024" s="99">
        <f t="shared" ca="1" si="1074"/>
        <v>0</v>
      </c>
      <c r="GY1024" s="99">
        <f t="shared" ca="1" si="1074"/>
        <v>0</v>
      </c>
      <c r="GZ1024" s="99">
        <f t="shared" ca="1" si="1074"/>
        <v>0</v>
      </c>
      <c r="HA1024" s="99">
        <f t="shared" ca="1" si="1074"/>
        <v>0</v>
      </c>
      <c r="HB1024" s="99">
        <f t="shared" ca="1" si="1074"/>
        <v>0</v>
      </c>
      <c r="HC1024" s="99">
        <f t="shared" ca="1" si="1074"/>
        <v>0</v>
      </c>
      <c r="HD1024" s="99">
        <f t="shared" ca="1" si="1074"/>
        <v>0</v>
      </c>
      <c r="HE1024" s="99">
        <f t="shared" ca="1" si="1074"/>
        <v>0</v>
      </c>
      <c r="HF1024" s="99">
        <f t="shared" ca="1" si="1074"/>
        <v>0</v>
      </c>
      <c r="HG1024" s="99">
        <f t="shared" ca="1" si="1074"/>
        <v>0</v>
      </c>
      <c r="HH1024" s="99">
        <f t="shared" ca="1" si="1074"/>
        <v>0</v>
      </c>
      <c r="HI1024" s="99">
        <f t="shared" ca="1" si="1074"/>
        <v>0</v>
      </c>
      <c r="HJ1024" s="99">
        <f t="shared" ca="1" si="1074"/>
        <v>0</v>
      </c>
      <c r="HK1024" s="99">
        <f t="shared" ca="1" si="1074"/>
        <v>0</v>
      </c>
    </row>
    <row r="1025" spans="1:219" x14ac:dyDescent="0.2">
      <c r="A1025" s="96">
        <f t="shared" ca="1" si="1009"/>
        <v>1.6781368643274401</v>
      </c>
      <c r="B1025" s="97">
        <f t="shared" ca="1" si="1010"/>
        <v>1.4109025243578459E-3</v>
      </c>
      <c r="C1025" s="92">
        <f t="shared" ca="1" si="1011"/>
        <v>0.38504626884201376</v>
      </c>
      <c r="D1025" s="166">
        <f t="shared" ca="1" si="1012"/>
        <v>1.7522671789020183</v>
      </c>
      <c r="E1025" s="100">
        <f t="shared" ca="1" si="1013"/>
        <v>1241.9477239928676</v>
      </c>
      <c r="F1025" s="100">
        <f t="shared" ca="1" si="1014"/>
        <v>468.63816556990031</v>
      </c>
      <c r="G1025" s="100">
        <f t="shared" ca="1" si="1015"/>
        <v>1395.3427692420098</v>
      </c>
      <c r="H1025" s="99">
        <f t="shared" ca="1" si="1016"/>
        <v>926.70460367210944</v>
      </c>
      <c r="I1025" s="92">
        <f t="shared" ca="1" si="1017"/>
        <v>0.6612027708130026</v>
      </c>
      <c r="J1025" s="12" t="s">
        <v>1052</v>
      </c>
      <c r="K1025" s="98">
        <f t="shared" ca="1" si="1070"/>
        <v>-0.17972388892729629</v>
      </c>
      <c r="L1025" s="98">
        <f t="shared" ca="1" si="1070"/>
        <v>0.47240009692301621</v>
      </c>
      <c r="M1025" s="98">
        <f t="shared" ca="1" si="1070"/>
        <v>0.36053724483293015</v>
      </c>
      <c r="N1025" s="98">
        <f t="shared" ca="1" si="1070"/>
        <v>-0.22593459910359093</v>
      </c>
      <c r="O1025" s="98">
        <f t="shared" ca="1" si="1070"/>
        <v>0.29888544450311849</v>
      </c>
      <c r="P1025" s="98">
        <f t="shared" ca="1" si="1070"/>
        <v>0.29888544450311849</v>
      </c>
      <c r="Q1025" s="98">
        <f t="shared" ca="1" si="1070"/>
        <v>0.69553890214948422</v>
      </c>
      <c r="R1025" s="98">
        <f t="shared" ca="1" si="1070"/>
        <v>0.29888544450311849</v>
      </c>
      <c r="S1025" s="98">
        <f t="shared" ca="1" si="1070"/>
        <v>-0.19968186191675996</v>
      </c>
      <c r="T1025" s="98">
        <f t="shared" ca="1" si="1070"/>
        <v>-0.34336226058606156</v>
      </c>
      <c r="U1025" s="98">
        <f t="shared" ca="1" si="1070"/>
        <v>0.31582938809333427</v>
      </c>
      <c r="V1025" s="98">
        <f t="shared" ca="1" si="1070"/>
        <v>-8.9535807650987675E-2</v>
      </c>
      <c r="W1025" s="98">
        <f t="shared" ca="1" si="1070"/>
        <v>4.0557972064697578E-2</v>
      </c>
      <c r="X1025" s="98">
        <f t="shared" ca="1" si="1070"/>
        <v>-0.73992756657132575</v>
      </c>
      <c r="Y1025" s="98">
        <f t="shared" ca="1" si="1070"/>
        <v>-0.22140342077627362</v>
      </c>
      <c r="Z1025" s="98">
        <f t="shared" ca="1" si="1070"/>
        <v>-0.17972388892729629</v>
      </c>
      <c r="AA1025" s="98">
        <f t="shared" ca="1" si="1067"/>
        <v>-0.17972388892729629</v>
      </c>
      <c r="AB1025" s="98">
        <f t="shared" ca="1" si="1067"/>
        <v>0.69553890214948422</v>
      </c>
      <c r="AC1025" s="98">
        <f t="shared" ca="1" si="1067"/>
        <v>-0.22593459910359093</v>
      </c>
      <c r="AD1025" s="98">
        <f t="shared" ca="1" si="1067"/>
        <v>-0.30548730242062305</v>
      </c>
      <c r="AE1025" s="98" t="str">
        <f t="shared" ca="1" si="1067"/>
        <v/>
      </c>
      <c r="AF1025" s="98" t="str">
        <f t="shared" ca="1" si="1067"/>
        <v/>
      </c>
      <c r="AG1025" s="98" t="str">
        <f t="shared" ca="1" si="1067"/>
        <v/>
      </c>
      <c r="AH1025" s="98" t="str">
        <f t="shared" ca="1" si="1067"/>
        <v/>
      </c>
      <c r="AI1025" s="98" t="str">
        <f t="shared" ca="1" si="1067"/>
        <v/>
      </c>
      <c r="AJ1025" s="98" t="str">
        <f t="shared" ca="1" si="1067"/>
        <v/>
      </c>
      <c r="AK1025" s="98" t="str">
        <f t="shared" ca="1" si="1067"/>
        <v/>
      </c>
      <c r="AL1025" s="98" t="str">
        <f t="shared" ca="1" si="1067"/>
        <v/>
      </c>
      <c r="AM1025" s="98" t="str">
        <f t="shared" ca="1" si="1067"/>
        <v/>
      </c>
      <c r="AN1025" s="98" t="str">
        <f t="shared" ca="1" si="1067"/>
        <v/>
      </c>
      <c r="AO1025" s="98" t="str">
        <f t="shared" ca="1" si="1067"/>
        <v/>
      </c>
      <c r="AP1025" s="98" t="str">
        <f t="shared" ca="1" si="1071"/>
        <v/>
      </c>
      <c r="AQ1025" s="98" t="str">
        <f t="shared" ca="1" si="1051"/>
        <v/>
      </c>
      <c r="AR1025" s="98" t="str">
        <f t="shared" ca="1" si="1051"/>
        <v/>
      </c>
      <c r="AS1025" s="98" t="str">
        <f t="shared" ca="1" si="1051"/>
        <v/>
      </c>
      <c r="AT1025" s="98" t="str">
        <f t="shared" ca="1" si="1051"/>
        <v/>
      </c>
      <c r="AU1025" s="98" t="str">
        <f t="shared" ca="1" si="1051"/>
        <v/>
      </c>
      <c r="AV1025" s="98" t="str">
        <f t="shared" ca="1" si="1051"/>
        <v/>
      </c>
      <c r="AW1025" s="98" t="str">
        <f t="shared" ca="1" si="1051"/>
        <v/>
      </c>
      <c r="AX1025" s="98" t="str">
        <f t="shared" ca="1" si="1051"/>
        <v/>
      </c>
      <c r="AY1025" s="98" t="str">
        <f t="shared" ca="1" si="1051"/>
        <v/>
      </c>
      <c r="AZ1025" s="98" t="str">
        <f t="shared" ca="1" si="1051"/>
        <v/>
      </c>
      <c r="BA1025" s="98" t="str">
        <f t="shared" ca="1" si="1051"/>
        <v/>
      </c>
      <c r="BB1025" s="98" t="str">
        <f t="shared" ca="1" si="1052"/>
        <v/>
      </c>
      <c r="BC1025" s="98" t="str">
        <f t="shared" ca="1" si="1052"/>
        <v/>
      </c>
      <c r="BD1025" s="98" t="str">
        <f t="shared" ca="1" si="1052"/>
        <v/>
      </c>
      <c r="BE1025" s="98" t="str">
        <f t="shared" ca="1" si="1052"/>
        <v/>
      </c>
      <c r="BF1025" s="98" t="str">
        <f t="shared" ca="1" si="1052"/>
        <v/>
      </c>
      <c r="BG1025" s="98" t="str">
        <f t="shared" ca="1" si="1052"/>
        <v/>
      </c>
      <c r="BH1025" s="98" t="str">
        <f t="shared" ca="1" si="1052"/>
        <v/>
      </c>
      <c r="BJ1025" s="98">
        <f t="shared" ca="1" si="1068"/>
        <v>-0.21514941818148214</v>
      </c>
      <c r="BK1025" s="98">
        <f t="shared" ca="1" si="1068"/>
        <v>1.3043393903481839</v>
      </c>
      <c r="BL1025" s="98">
        <f t="shared" ca="1" si="1068"/>
        <v>1.0880587555447274</v>
      </c>
      <c r="BM1025" s="98">
        <f t="shared" ca="1" si="1068"/>
        <v>0.52100898977330456</v>
      </c>
      <c r="BN1025" s="98">
        <f t="shared" ca="1" si="1068"/>
        <v>1.0737833676316533</v>
      </c>
      <c r="BO1025" s="98">
        <f t="shared" ca="1" si="1068"/>
        <v>1.2942452427160851</v>
      </c>
      <c r="BP1025" s="98">
        <f t="shared" ca="1" si="1068"/>
        <v>1.5497920699272787</v>
      </c>
      <c r="BQ1025" s="98">
        <f t="shared" ca="1" si="1068"/>
        <v>1.0462326751143696</v>
      </c>
      <c r="BR1025" s="98">
        <f t="shared" ca="1" si="1066"/>
        <v>0.674844109821648</v>
      </c>
      <c r="BS1025" s="98">
        <f t="shared" ca="1" si="1066"/>
        <v>0.51478823190356693</v>
      </c>
      <c r="BT1025" s="98">
        <f t="shared" ca="1" si="1066"/>
        <v>1.194091717009758</v>
      </c>
      <c r="BU1025" s="98">
        <f t="shared" ca="1" si="1066"/>
        <v>0.77413620954845053</v>
      </c>
      <c r="BV1025" s="98">
        <f t="shared" ca="1" si="1066"/>
        <v>0.95884534248418762</v>
      </c>
      <c r="BW1025" s="98">
        <f t="shared" ca="1" si="1066"/>
        <v>5.7895694416531196E-2</v>
      </c>
      <c r="BX1025" s="98">
        <f t="shared" ca="1" si="1066"/>
        <v>0.7684382924769213</v>
      </c>
      <c r="BY1025" s="98">
        <f t="shared" ca="1" si="1066"/>
        <v>0.84929435257185859</v>
      </c>
      <c r="BZ1025" s="98">
        <f t="shared" ca="1" si="1062"/>
        <v>0.72280653441285092</v>
      </c>
      <c r="CA1025" s="98">
        <f t="shared" ca="1" si="1062"/>
        <v>1.5443538571032711</v>
      </c>
      <c r="CB1025" s="98">
        <f t="shared" ca="1" si="1060"/>
        <v>0.5690231985896973</v>
      </c>
      <c r="CC1025" s="98">
        <f t="shared" ca="1" si="1050"/>
        <v>0.2063567731650946</v>
      </c>
      <c r="CD1025" s="98" t="str">
        <f t="shared" si="1048"/>
        <v/>
      </c>
      <c r="CE1025" s="98" t="str">
        <f t="shared" si="1048"/>
        <v/>
      </c>
      <c r="CF1025" s="98" t="str">
        <f t="shared" si="1048"/>
        <v/>
      </c>
      <c r="CG1025" s="98" t="str">
        <f t="shared" si="1048"/>
        <v/>
      </c>
      <c r="CH1025" s="98" t="str">
        <f t="shared" si="1048"/>
        <v/>
      </c>
      <c r="CI1025" s="98" t="str">
        <f t="shared" si="1065"/>
        <v/>
      </c>
      <c r="CJ1025" s="98" t="str">
        <f t="shared" si="1065"/>
        <v/>
      </c>
      <c r="CK1025" s="98" t="str">
        <f t="shared" si="1065"/>
        <v/>
      </c>
      <c r="CL1025" s="98" t="str">
        <f t="shared" si="1065"/>
        <v/>
      </c>
      <c r="CM1025" s="98" t="str">
        <f t="shared" si="1065"/>
        <v/>
      </c>
      <c r="CN1025" s="98" t="str">
        <f t="shared" si="1065"/>
        <v/>
      </c>
      <c r="CO1025" s="98" t="str">
        <f t="shared" si="1065"/>
        <v/>
      </c>
      <c r="CP1025" s="98" t="str">
        <f t="shared" si="1065"/>
        <v/>
      </c>
      <c r="CQ1025" s="98" t="str">
        <f t="shared" si="1065"/>
        <v/>
      </c>
      <c r="CR1025" s="98" t="str">
        <f t="shared" si="1065"/>
        <v/>
      </c>
      <c r="CS1025" s="98" t="str">
        <f t="shared" si="1065"/>
        <v/>
      </c>
      <c r="CT1025" s="98" t="str">
        <f t="shared" si="1065"/>
        <v/>
      </c>
      <c r="CU1025" s="98" t="str">
        <f t="shared" si="1042"/>
        <v/>
      </c>
      <c r="CV1025" s="98" t="str">
        <f t="shared" si="1042"/>
        <v/>
      </c>
      <c r="CW1025" s="98" t="str">
        <f t="shared" si="1042"/>
        <v/>
      </c>
      <c r="CX1025" s="98" t="str">
        <f t="shared" si="1024"/>
        <v/>
      </c>
      <c r="CY1025" s="98" t="str">
        <f t="shared" si="1024"/>
        <v/>
      </c>
      <c r="CZ1025" s="98" t="str">
        <f t="shared" si="1024"/>
        <v/>
      </c>
      <c r="DA1025" s="98" t="str">
        <f t="shared" ref="CX1025:DG1062" si="1075">IF(DA$61&gt;0,BB$63+BB1025,"")</f>
        <v/>
      </c>
      <c r="DB1025" s="98" t="str">
        <f t="shared" si="1075"/>
        <v/>
      </c>
      <c r="DC1025" s="98" t="str">
        <f t="shared" si="1056"/>
        <v/>
      </c>
      <c r="DD1025" s="98" t="str">
        <f t="shared" si="1056"/>
        <v/>
      </c>
      <c r="DE1025" s="98" t="str">
        <f t="shared" si="1056"/>
        <v/>
      </c>
      <c r="DF1025" s="98" t="str">
        <f t="shared" si="1056"/>
        <v/>
      </c>
      <c r="DG1025" s="98" t="str">
        <f t="shared" si="1056"/>
        <v/>
      </c>
      <c r="EE1025" s="100">
        <f t="shared" ca="1" si="1072"/>
        <v>0</v>
      </c>
      <c r="EF1025" s="100">
        <f t="shared" ca="1" si="1072"/>
        <v>224.47185757557651</v>
      </c>
      <c r="EG1025" s="100">
        <f t="shared" ca="1" si="1072"/>
        <v>410.31440573840234</v>
      </c>
      <c r="EH1025" s="100">
        <f t="shared" ca="1" si="1072"/>
        <v>561.58392065452267</v>
      </c>
      <c r="EI1025" s="100">
        <f t="shared" ca="1" si="1072"/>
        <v>681.95807417032393</v>
      </c>
      <c r="EJ1025" s="100">
        <f t="shared" ca="1" si="1072"/>
        <v>774.76906331319799</v>
      </c>
      <c r="EK1025" s="100">
        <f t="shared" ca="1" si="1072"/>
        <v>843.03395677783669</v>
      </c>
      <c r="EL1025" s="100">
        <f t="shared" ca="1" si="1072"/>
        <v>889.48248568879876</v>
      </c>
      <c r="EM1025" s="100">
        <f t="shared" ca="1" si="1072"/>
        <v>916.58248774584263</v>
      </c>
      <c r="EN1025" s="100">
        <f t="shared" ca="1" si="1072"/>
        <v>926.56319710645778</v>
      </c>
      <c r="EO1025" s="100">
        <f t="shared" ca="1" si="1072"/>
        <v>921.43655692862876</v>
      </c>
      <c r="EP1025" s="100">
        <f t="shared" ca="1" si="1072"/>
        <v>903.01671728336021</v>
      </c>
      <c r="EQ1025" s="100">
        <f t="shared" ca="1" si="1072"/>
        <v>872.93786805594118</v>
      </c>
      <c r="ER1025" s="100">
        <f t="shared" ca="1" si="1072"/>
        <v>832.6705443998211</v>
      </c>
      <c r="ES1025" s="100">
        <f t="shared" ca="1" si="1072"/>
        <v>783.53653120642548</v>
      </c>
      <c r="ET1025" s="100">
        <f t="shared" ca="1" si="1072"/>
        <v>726.72248283373312</v>
      </c>
      <c r="EU1025" s="100">
        <f t="shared" ca="1" si="1069"/>
        <v>663.29236492714722</v>
      </c>
      <c r="EV1025" s="100">
        <f t="shared" ca="1" si="1069"/>
        <v>594.1988165046065</v>
      </c>
      <c r="EW1025" s="100">
        <f t="shared" ca="1" si="1069"/>
        <v>520.29352250544866</v>
      </c>
      <c r="EX1025" s="100">
        <f t="shared" ca="1" si="1069"/>
        <v>442.33667966522023</v>
      </c>
      <c r="EY1025" s="100">
        <f t="shared" ca="1" si="1069"/>
        <v>361.00563182654992</v>
      </c>
      <c r="FA1025" s="99">
        <f t="shared" ref="FA1025:FP1040" ca="1" si="1076">IF(AND($A1025&gt;0,$B1025&gt;0),IF((FA$61*EXP($D1025-$B1025*FA$61)-FA$61)&gt;$R$5*$H1025,1,0),"")</f>
        <v>0</v>
      </c>
      <c r="FB1025" s="99">
        <f t="shared" ca="1" si="1076"/>
        <v>0</v>
      </c>
      <c r="FC1025" s="99">
        <f t="shared" ca="1" si="1076"/>
        <v>0</v>
      </c>
      <c r="FD1025" s="99">
        <f t="shared" ca="1" si="1076"/>
        <v>0</v>
      </c>
      <c r="FE1025" s="99">
        <f t="shared" ca="1" si="1076"/>
        <v>0</v>
      </c>
      <c r="FF1025" s="99">
        <f t="shared" ca="1" si="1076"/>
        <v>0</v>
      </c>
      <c r="FG1025" s="99">
        <f t="shared" ca="1" si="1076"/>
        <v>0</v>
      </c>
      <c r="FH1025" s="99">
        <f t="shared" ca="1" si="1076"/>
        <v>0</v>
      </c>
      <c r="FI1025" s="99">
        <f t="shared" ca="1" si="1076"/>
        <v>0</v>
      </c>
      <c r="FJ1025" s="99">
        <f t="shared" ca="1" si="1076"/>
        <v>1</v>
      </c>
      <c r="FK1025" s="99">
        <f t="shared" ca="1" si="1076"/>
        <v>1</v>
      </c>
      <c r="FL1025" s="99">
        <f t="shared" ca="1" si="1076"/>
        <v>1</v>
      </c>
      <c r="FM1025" s="99">
        <f t="shared" ca="1" si="1076"/>
        <v>1</v>
      </c>
      <c r="FN1025" s="99">
        <f t="shared" ca="1" si="1076"/>
        <v>1</v>
      </c>
      <c r="FO1025" s="99">
        <f t="shared" ca="1" si="1076"/>
        <v>1</v>
      </c>
      <c r="FP1025" s="99">
        <f t="shared" ca="1" si="1076"/>
        <v>1</v>
      </c>
      <c r="FQ1025" s="99">
        <f t="shared" ca="1" si="1064"/>
        <v>1</v>
      </c>
      <c r="FR1025" s="99">
        <f t="shared" ca="1" si="1064"/>
        <v>1</v>
      </c>
      <c r="FS1025" s="99">
        <f t="shared" ca="1" si="1064"/>
        <v>1</v>
      </c>
      <c r="FT1025" s="99">
        <f t="shared" ca="1" si="1064"/>
        <v>1</v>
      </c>
      <c r="FU1025" s="99">
        <f t="shared" ca="1" si="1064"/>
        <v>0</v>
      </c>
      <c r="FV1025" s="99">
        <f t="shared" ca="1" si="1064"/>
        <v>0</v>
      </c>
      <c r="FW1025" s="99">
        <f t="shared" ca="1" si="1064"/>
        <v>0</v>
      </c>
      <c r="FX1025" s="99">
        <f t="shared" ca="1" si="1064"/>
        <v>0</v>
      </c>
      <c r="FY1025" s="99">
        <f t="shared" ca="1" si="1064"/>
        <v>0</v>
      </c>
      <c r="FZ1025" s="99">
        <f t="shared" ca="1" si="1064"/>
        <v>0</v>
      </c>
      <c r="GA1025" s="99">
        <f t="shared" ca="1" si="1064"/>
        <v>0</v>
      </c>
      <c r="GB1025" s="99">
        <f t="shared" ca="1" si="1064"/>
        <v>0</v>
      </c>
      <c r="GC1025" s="99">
        <f t="shared" ca="1" si="1064"/>
        <v>0</v>
      </c>
      <c r="GD1025" s="99">
        <f t="shared" ca="1" si="1064"/>
        <v>0</v>
      </c>
      <c r="GE1025" s="99">
        <f t="shared" ca="1" si="1064"/>
        <v>0</v>
      </c>
      <c r="GG1025" s="99">
        <v>1</v>
      </c>
      <c r="GH1025" s="99">
        <f t="shared" ca="1" si="1018"/>
        <v>1</v>
      </c>
      <c r="GI1025" s="99">
        <f t="shared" ca="1" si="1074"/>
        <v>1</v>
      </c>
      <c r="GJ1025" s="99">
        <f t="shared" ca="1" si="1074"/>
        <v>1</v>
      </c>
      <c r="GK1025" s="99">
        <f t="shared" ca="1" si="1074"/>
        <v>1</v>
      </c>
      <c r="GL1025" s="99">
        <f t="shared" ca="1" si="1074"/>
        <v>1</v>
      </c>
      <c r="GM1025" s="99">
        <f t="shared" ca="1" si="1074"/>
        <v>1</v>
      </c>
      <c r="GN1025" s="99">
        <f t="shared" ca="1" si="1074"/>
        <v>1</v>
      </c>
      <c r="GO1025" s="99">
        <f t="shared" ca="1" si="1074"/>
        <v>1</v>
      </c>
      <c r="GP1025" s="99">
        <f t="shared" ca="1" si="1074"/>
        <v>0</v>
      </c>
      <c r="GQ1025" s="99">
        <f t="shared" ca="1" si="1074"/>
        <v>0</v>
      </c>
      <c r="GR1025" s="99">
        <f t="shared" ca="1" si="1074"/>
        <v>0</v>
      </c>
      <c r="GS1025" s="99">
        <f t="shared" ca="1" si="1074"/>
        <v>0</v>
      </c>
      <c r="GT1025" s="99">
        <f t="shared" ca="1" si="1074"/>
        <v>0</v>
      </c>
      <c r="GU1025" s="99">
        <f t="shared" ca="1" si="1074"/>
        <v>0</v>
      </c>
      <c r="GV1025" s="99">
        <f t="shared" ca="1" si="1074"/>
        <v>0</v>
      </c>
      <c r="GW1025" s="99">
        <f t="shared" ca="1" si="1074"/>
        <v>0</v>
      </c>
      <c r="GX1025" s="99">
        <f t="shared" ca="1" si="1074"/>
        <v>0</v>
      </c>
      <c r="GY1025" s="99">
        <f t="shared" ca="1" si="1074"/>
        <v>0</v>
      </c>
      <c r="GZ1025" s="99">
        <f t="shared" ca="1" si="1074"/>
        <v>0</v>
      </c>
      <c r="HA1025" s="99">
        <f t="shared" ca="1" si="1074"/>
        <v>0</v>
      </c>
      <c r="HB1025" s="99">
        <f t="shared" ca="1" si="1074"/>
        <v>0</v>
      </c>
      <c r="HC1025" s="99">
        <f t="shared" ca="1" si="1074"/>
        <v>0</v>
      </c>
      <c r="HD1025" s="99">
        <f t="shared" ca="1" si="1074"/>
        <v>0</v>
      </c>
      <c r="HE1025" s="99">
        <f t="shared" ca="1" si="1074"/>
        <v>0</v>
      </c>
      <c r="HF1025" s="99">
        <f t="shared" ca="1" si="1074"/>
        <v>0</v>
      </c>
      <c r="HG1025" s="99">
        <f t="shared" ca="1" si="1074"/>
        <v>0</v>
      </c>
      <c r="HH1025" s="99">
        <f t="shared" ca="1" si="1074"/>
        <v>0</v>
      </c>
      <c r="HI1025" s="99">
        <f t="shared" ca="1" si="1074"/>
        <v>0</v>
      </c>
      <c r="HJ1025" s="99">
        <f t="shared" ca="1" si="1074"/>
        <v>0</v>
      </c>
      <c r="HK1025" s="99">
        <f t="shared" ca="1" si="1074"/>
        <v>0</v>
      </c>
    </row>
    <row r="1026" spans="1:219" x14ac:dyDescent="0.2">
      <c r="A1026" s="96">
        <f t="shared" ref="A1026:A1064" ca="1" si="1077">INTERCEPT(BJ1026:DG1026,$K$62:$BH$62)</f>
        <v>1.3819084468547316</v>
      </c>
      <c r="B1026" s="97">
        <f t="shared" ref="B1026:B1064" ca="1" si="1078">-SLOPE(BJ1026:DG1026,$K$62:$BH$62)</f>
        <v>1.0031554419260287E-3</v>
      </c>
      <c r="C1026" s="92">
        <f t="shared" ref="C1026:C1064" ca="1" si="1079">IF(AND(A1026&gt;0,B1026&gt;0),SQRT((SUMSQ(BJ1026:DG1026)-SUM(BJ1026:DG1026)^2/$K$1+(SUMPRODUCT(BJ1026:DG1026,$K$62:$BH$62)-SUM(BJ1026:DG1026)*SUM($K$62:$BH$62)/$K$1)*B1026)/($K$1-2)),"")</f>
        <v>0.29257337062437988</v>
      </c>
      <c r="D1026" s="166">
        <f t="shared" ref="D1026:D1064" ca="1" si="1080">IF(AND(A1026&gt;0,B1026&gt;0),A1026+C1026^2/2,"")</f>
        <v>1.4247080354539869</v>
      </c>
      <c r="E1026" s="100">
        <f t="shared" ref="E1026:E1064" ca="1" si="1081">IF(AND(A1026&gt;0,B1026&gt;0),D1026/B1026,"")</f>
        <v>1420.226592918232</v>
      </c>
      <c r="F1026" s="100">
        <f t="shared" ref="F1026:F1064" ca="1" si="1082">IF(AND(A1026&gt;0,B1026&gt;0),E1026*(0.5-0.07*D1026),"")</f>
        <v>568.47471972239293</v>
      </c>
      <c r="G1026" s="100">
        <f t="shared" ref="G1026:G1064" ca="1" si="1083">IF(AND(A1026&gt;0,B1026&gt;0),F1026*EXP(D1026-B1026*F1026),"")</f>
        <v>1335.9479190405243</v>
      </c>
      <c r="H1026" s="99">
        <f t="shared" ref="H1026:H1064" ca="1" si="1084">IF(AND(A1026&gt;0,B1026&gt;0),G1026-F1026,"")</f>
        <v>767.47319931813138</v>
      </c>
      <c r="I1026" s="92">
        <f t="shared" ref="I1026:I1064" ca="1" si="1085">IF(AND(A1026&gt;0,B1026&gt;0),D1026*(0.5-0.07*D1026),"")</f>
        <v>0.57026850868689227</v>
      </c>
      <c r="J1026" s="12" t="s">
        <v>1053</v>
      </c>
      <c r="K1026" s="98">
        <f t="shared" ca="1" si="1070"/>
        <v>-0.20967214614503482</v>
      </c>
      <c r="L1026" s="98">
        <f t="shared" ca="1" si="1070"/>
        <v>4.0557972064697578E-2</v>
      </c>
      <c r="M1026" s="98">
        <f t="shared" ca="1" si="1070"/>
        <v>0.36053724483293015</v>
      </c>
      <c r="N1026" s="98">
        <f t="shared" ca="1" si="1070"/>
        <v>-8.9535807650987675E-2</v>
      </c>
      <c r="O1026" s="98">
        <f t="shared" ca="1" si="1070"/>
        <v>0.36053724483293015</v>
      </c>
      <c r="P1026" s="98">
        <f t="shared" ca="1" si="1070"/>
        <v>-0.22593459910359093</v>
      </c>
      <c r="Q1026" s="98">
        <f t="shared" ca="1" si="1070"/>
        <v>-0.20967214614503482</v>
      </c>
      <c r="R1026" s="98">
        <f t="shared" ca="1" si="1070"/>
        <v>-0.22140342077627362</v>
      </c>
      <c r="S1026" s="98">
        <f t="shared" ca="1" si="1070"/>
        <v>0.25049910603626258</v>
      </c>
      <c r="T1026" s="98">
        <f t="shared" ca="1" si="1070"/>
        <v>4.0557972064697578E-2</v>
      </c>
      <c r="U1026" s="98">
        <f t="shared" ca="1" si="1070"/>
        <v>-8.9535807650987675E-2</v>
      </c>
      <c r="V1026" s="98">
        <f t="shared" ca="1" si="1070"/>
        <v>0.25049910603626258</v>
      </c>
      <c r="W1026" s="98">
        <f t="shared" ca="1" si="1070"/>
        <v>0.47240009692301621</v>
      </c>
      <c r="X1026" s="98">
        <f t="shared" ca="1" si="1070"/>
        <v>-0.20967214614503482</v>
      </c>
      <c r="Y1026" s="98">
        <f t="shared" ca="1" si="1070"/>
        <v>-0.20967214614503482</v>
      </c>
      <c r="Z1026" s="98">
        <f t="shared" ca="1" si="1070"/>
        <v>-0.22593459910359093</v>
      </c>
      <c r="AA1026" s="98">
        <f t="shared" ca="1" si="1067"/>
        <v>-0.46439625153315622</v>
      </c>
      <c r="AB1026" s="98">
        <f t="shared" ca="1" si="1067"/>
        <v>-0.34336226058606156</v>
      </c>
      <c r="AC1026" s="98">
        <f t="shared" ca="1" si="1067"/>
        <v>-0.17519078138363231</v>
      </c>
      <c r="AD1026" s="98">
        <f t="shared" ca="1" si="1067"/>
        <v>0.49234395099605333</v>
      </c>
      <c r="AE1026" s="98" t="str">
        <f t="shared" ca="1" si="1067"/>
        <v/>
      </c>
      <c r="AF1026" s="98" t="str">
        <f t="shared" ca="1" si="1067"/>
        <v/>
      </c>
      <c r="AG1026" s="98" t="str">
        <f t="shared" ca="1" si="1067"/>
        <v/>
      </c>
      <c r="AH1026" s="98" t="str">
        <f t="shared" ca="1" si="1067"/>
        <v/>
      </c>
      <c r="AI1026" s="98" t="str">
        <f t="shared" ca="1" si="1067"/>
        <v/>
      </c>
      <c r="AJ1026" s="98" t="str">
        <f t="shared" ca="1" si="1067"/>
        <v/>
      </c>
      <c r="AK1026" s="98" t="str">
        <f t="shared" ca="1" si="1067"/>
        <v/>
      </c>
      <c r="AL1026" s="98" t="str">
        <f t="shared" ca="1" si="1067"/>
        <v/>
      </c>
      <c r="AM1026" s="98" t="str">
        <f t="shared" ca="1" si="1067"/>
        <v/>
      </c>
      <c r="AN1026" s="98" t="str">
        <f t="shared" ca="1" si="1067"/>
        <v/>
      </c>
      <c r="AO1026" s="98" t="str">
        <f t="shared" ca="1" si="1067"/>
        <v/>
      </c>
      <c r="AP1026" s="98" t="str">
        <f t="shared" ca="1" si="1071"/>
        <v/>
      </c>
      <c r="AQ1026" s="98" t="str">
        <f t="shared" ca="1" si="1071"/>
        <v/>
      </c>
      <c r="AR1026" s="98" t="str">
        <f t="shared" ca="1" si="1071"/>
        <v/>
      </c>
      <c r="AS1026" s="98" t="str">
        <f t="shared" ca="1" si="1071"/>
        <v/>
      </c>
      <c r="AT1026" s="98" t="str">
        <f t="shared" ca="1" si="1071"/>
        <v/>
      </c>
      <c r="AU1026" s="98" t="str">
        <f t="shared" ca="1" si="1071"/>
        <v/>
      </c>
      <c r="AV1026" s="98" t="str">
        <f t="shared" ca="1" si="1051"/>
        <v/>
      </c>
      <c r="AW1026" s="98" t="str">
        <f t="shared" ca="1" si="1051"/>
        <v/>
      </c>
      <c r="AX1026" s="98" t="str">
        <f t="shared" ref="AX1026:BF1049" ca="1" si="1086">IF(AX$61&gt;0,INDEX($K$64:$BH$64,INT($K$1*RAND())+1),"")</f>
        <v/>
      </c>
      <c r="AY1026" s="98" t="str">
        <f t="shared" ca="1" si="1086"/>
        <v/>
      </c>
      <c r="AZ1026" s="98" t="str">
        <f t="shared" ca="1" si="1086"/>
        <v/>
      </c>
      <c r="BA1026" s="98" t="str">
        <f t="shared" ca="1" si="1086"/>
        <v/>
      </c>
      <c r="BB1026" s="98" t="str">
        <f t="shared" ca="1" si="1086"/>
        <v/>
      </c>
      <c r="BC1026" s="98" t="str">
        <f t="shared" ca="1" si="1086"/>
        <v/>
      </c>
      <c r="BD1026" s="98" t="str">
        <f t="shared" ca="1" si="1086"/>
        <v/>
      </c>
      <c r="BE1026" s="98" t="str">
        <f t="shared" ca="1" si="1086"/>
        <v/>
      </c>
      <c r="BF1026" s="98" t="str">
        <f t="shared" ca="1" si="1086"/>
        <v/>
      </c>
      <c r="BG1026" s="98" t="str">
        <f t="shared" ca="1" si="1052"/>
        <v/>
      </c>
      <c r="BH1026" s="98" t="str">
        <f t="shared" ca="1" si="1052"/>
        <v/>
      </c>
      <c r="BJ1026" s="98">
        <f t="shared" ca="1" si="1068"/>
        <v>-0.24509767539922067</v>
      </c>
      <c r="BK1026" s="98">
        <f t="shared" ca="1" si="1068"/>
        <v>0.87249726548986528</v>
      </c>
      <c r="BL1026" s="98">
        <f t="shared" ca="1" si="1068"/>
        <v>1.0880587555447274</v>
      </c>
      <c r="BM1026" s="98">
        <f t="shared" ca="1" si="1068"/>
        <v>0.65740778122590782</v>
      </c>
      <c r="BN1026" s="98">
        <f t="shared" ca="1" si="1068"/>
        <v>1.1354351679614649</v>
      </c>
      <c r="BO1026" s="98">
        <f t="shared" ca="1" si="1068"/>
        <v>0.76942519910937568</v>
      </c>
      <c r="BP1026" s="98">
        <f t="shared" ca="1" si="1068"/>
        <v>0.64458102163275977</v>
      </c>
      <c r="BQ1026" s="98">
        <f t="shared" ca="1" si="1068"/>
        <v>0.52594380983497735</v>
      </c>
      <c r="BR1026" s="98">
        <f t="shared" ca="1" si="1066"/>
        <v>1.1250250777746706</v>
      </c>
      <c r="BS1026" s="98">
        <f t="shared" ca="1" si="1066"/>
        <v>0.89870846455432607</v>
      </c>
      <c r="BT1026" s="98">
        <f t="shared" ca="1" si="1066"/>
        <v>0.78872652126543619</v>
      </c>
      <c r="BU1026" s="98">
        <f t="shared" ca="1" si="1066"/>
        <v>1.1141711232357008</v>
      </c>
      <c r="BV1026" s="98">
        <f t="shared" ca="1" si="1066"/>
        <v>1.3906874673425063</v>
      </c>
      <c r="BW1026" s="98">
        <f t="shared" ca="1" si="1066"/>
        <v>0.58815111484282212</v>
      </c>
      <c r="BX1026" s="98">
        <f t="shared" ca="1" si="1066"/>
        <v>0.7801695671081601</v>
      </c>
      <c r="BY1026" s="98">
        <f t="shared" ca="1" si="1066"/>
        <v>0.80308364239556396</v>
      </c>
      <c r="BZ1026" s="98">
        <f t="shared" ca="1" si="1062"/>
        <v>0.43813417180699099</v>
      </c>
      <c r="CA1026" s="98">
        <f t="shared" ca="1" si="1062"/>
        <v>0.50545269436772522</v>
      </c>
      <c r="CB1026" s="98">
        <f t="shared" ca="1" si="1060"/>
        <v>0.61976701630965592</v>
      </c>
      <c r="CC1026" s="98">
        <f t="shared" ca="1" si="1050"/>
        <v>1.0041880265817711</v>
      </c>
      <c r="CD1026" s="98" t="str">
        <f t="shared" si="1050"/>
        <v/>
      </c>
      <c r="CE1026" s="98" t="str">
        <f t="shared" si="1050"/>
        <v/>
      </c>
      <c r="CF1026" s="98" t="str">
        <f t="shared" si="1050"/>
        <v/>
      </c>
      <c r="CG1026" s="98" t="str">
        <f t="shared" si="1050"/>
        <v/>
      </c>
      <c r="CH1026" s="98" t="str">
        <f t="shared" si="1050"/>
        <v/>
      </c>
      <c r="CI1026" s="98" t="str">
        <f t="shared" si="1065"/>
        <v/>
      </c>
      <c r="CJ1026" s="98" t="str">
        <f t="shared" si="1065"/>
        <v/>
      </c>
      <c r="CK1026" s="98" t="str">
        <f t="shared" si="1065"/>
        <v/>
      </c>
      <c r="CL1026" s="98" t="str">
        <f t="shared" si="1065"/>
        <v/>
      </c>
      <c r="CM1026" s="98" t="str">
        <f t="shared" si="1065"/>
        <v/>
      </c>
      <c r="CN1026" s="98" t="str">
        <f t="shared" si="1065"/>
        <v/>
      </c>
      <c r="CO1026" s="98" t="str">
        <f t="shared" si="1065"/>
        <v/>
      </c>
      <c r="CP1026" s="98" t="str">
        <f t="shared" si="1065"/>
        <v/>
      </c>
      <c r="CQ1026" s="98" t="str">
        <f t="shared" si="1065"/>
        <v/>
      </c>
      <c r="CR1026" s="98" t="str">
        <f t="shared" si="1065"/>
        <v/>
      </c>
      <c r="CS1026" s="98" t="str">
        <f t="shared" si="1065"/>
        <v/>
      </c>
      <c r="CT1026" s="98" t="str">
        <f t="shared" si="1065"/>
        <v/>
      </c>
      <c r="CU1026" s="98" t="str">
        <f t="shared" si="1042"/>
        <v/>
      </c>
      <c r="CV1026" s="98" t="str">
        <f t="shared" si="1042"/>
        <v/>
      </c>
      <c r="CW1026" s="98" t="str">
        <f t="shared" si="1042"/>
        <v/>
      </c>
      <c r="CX1026" s="98" t="str">
        <f t="shared" si="1075"/>
        <v/>
      </c>
      <c r="CY1026" s="98" t="str">
        <f t="shared" si="1075"/>
        <v/>
      </c>
      <c r="CZ1026" s="98" t="str">
        <f t="shared" si="1075"/>
        <v/>
      </c>
      <c r="DA1026" s="98" t="str">
        <f t="shared" si="1075"/>
        <v/>
      </c>
      <c r="DB1026" s="98" t="str">
        <f t="shared" si="1075"/>
        <v/>
      </c>
      <c r="DC1026" s="98" t="str">
        <f t="shared" si="1056"/>
        <v/>
      </c>
      <c r="DD1026" s="98" t="str">
        <f t="shared" si="1056"/>
        <v/>
      </c>
      <c r="DE1026" s="98" t="str">
        <f t="shared" si="1056"/>
        <v/>
      </c>
      <c r="DF1026" s="98" t="str">
        <f t="shared" si="1056"/>
        <v/>
      </c>
      <c r="DG1026" s="98" t="str">
        <f t="shared" si="1056"/>
        <v/>
      </c>
      <c r="EE1026" s="100">
        <f t="shared" ca="1" si="1072"/>
        <v>0</v>
      </c>
      <c r="EF1026" s="100">
        <f t="shared" ca="1" si="1072"/>
        <v>151.6193644662938</v>
      </c>
      <c r="EG1026" s="100">
        <f t="shared" ca="1" si="1072"/>
        <v>282.81443162996061</v>
      </c>
      <c r="EH1026" s="100">
        <f t="shared" ca="1" si="1072"/>
        <v>395.12596575143505</v>
      </c>
      <c r="EI1026" s="100">
        <f t="shared" ca="1" si="1072"/>
        <v>489.99141386304558</v>
      </c>
      <c r="EJ1026" s="100">
        <f t="shared" ca="1" si="1072"/>
        <v>568.75140079020582</v>
      </c>
      <c r="EK1026" s="100">
        <f t="shared" ca="1" si="1072"/>
        <v>632.65583219646624</v>
      </c>
      <c r="EL1026" s="100">
        <f t="shared" ca="1" si="1072"/>
        <v>682.86962865117471</v>
      </c>
      <c r="EM1026" s="100">
        <f t="shared" ca="1" si="1072"/>
        <v>720.47811239661314</v>
      </c>
      <c r="EN1026" s="100">
        <f t="shared" ca="1" si="1072"/>
        <v>746.49206724437374</v>
      </c>
      <c r="EO1026" s="100">
        <f t="shared" ca="1" si="1072"/>
        <v>761.85249085426653</v>
      </c>
      <c r="EP1026" s="100">
        <f t="shared" ca="1" si="1072"/>
        <v>767.43505753920851</v>
      </c>
      <c r="EQ1026" s="100">
        <f t="shared" ca="1" si="1072"/>
        <v>764.05430869267502</v>
      </c>
      <c r="ER1026" s="100">
        <f t="shared" ca="1" si="1072"/>
        <v>752.46758694780522</v>
      </c>
      <c r="ES1026" s="100">
        <f t="shared" ca="1" si="1072"/>
        <v>733.37872924585531</v>
      </c>
      <c r="ET1026" s="100">
        <f t="shared" ca="1" si="1072"/>
        <v>707.44153311324601</v>
      </c>
      <c r="EU1026" s="100">
        <f t="shared" ca="1" si="1069"/>
        <v>675.26300961795141</v>
      </c>
      <c r="EV1026" s="100">
        <f t="shared" ca="1" si="1069"/>
        <v>637.40643569466386</v>
      </c>
      <c r="EW1026" s="100">
        <f t="shared" ca="1" si="1069"/>
        <v>594.3942177913641</v>
      </c>
      <c r="EX1026" s="100">
        <f t="shared" ca="1" si="1069"/>
        <v>546.71057809512729</v>
      </c>
      <c r="EY1026" s="100">
        <f t="shared" ca="1" si="1069"/>
        <v>494.8040739398773</v>
      </c>
      <c r="FA1026" s="99">
        <f t="shared" ca="1" si="1076"/>
        <v>0</v>
      </c>
      <c r="FB1026" s="99">
        <f t="shared" ca="1" si="1076"/>
        <v>0</v>
      </c>
      <c r="FC1026" s="99">
        <f t="shared" ca="1" si="1076"/>
        <v>0</v>
      </c>
      <c r="FD1026" s="99">
        <f t="shared" ca="1" si="1076"/>
        <v>0</v>
      </c>
      <c r="FE1026" s="99">
        <f t="shared" ca="1" si="1076"/>
        <v>0</v>
      </c>
      <c r="FF1026" s="99">
        <f t="shared" ca="1" si="1076"/>
        <v>0</v>
      </c>
      <c r="FG1026" s="99">
        <f t="shared" ca="1" si="1076"/>
        <v>0</v>
      </c>
      <c r="FH1026" s="99">
        <f t="shared" ca="1" si="1076"/>
        <v>0</v>
      </c>
      <c r="FI1026" s="99">
        <f t="shared" ca="1" si="1076"/>
        <v>0</v>
      </c>
      <c r="FJ1026" s="99">
        <f t="shared" ca="1" si="1076"/>
        <v>0</v>
      </c>
      <c r="FK1026" s="99">
        <f t="shared" ca="1" si="1076"/>
        <v>0</v>
      </c>
      <c r="FL1026" s="99">
        <f t="shared" ca="1" si="1076"/>
        <v>1</v>
      </c>
      <c r="FM1026" s="99">
        <f t="shared" ca="1" si="1076"/>
        <v>1</v>
      </c>
      <c r="FN1026" s="99">
        <f t="shared" ca="1" si="1076"/>
        <v>1</v>
      </c>
      <c r="FO1026" s="99">
        <f t="shared" ca="1" si="1076"/>
        <v>1</v>
      </c>
      <c r="FP1026" s="99">
        <f t="shared" ca="1" si="1076"/>
        <v>1</v>
      </c>
      <c r="FQ1026" s="99">
        <f t="shared" ca="1" si="1064"/>
        <v>1</v>
      </c>
      <c r="FR1026" s="99">
        <f t="shared" ca="1" si="1064"/>
        <v>1</v>
      </c>
      <c r="FS1026" s="99">
        <f t="shared" ca="1" si="1064"/>
        <v>1</v>
      </c>
      <c r="FT1026" s="99">
        <f t="shared" ca="1" si="1064"/>
        <v>1</v>
      </c>
      <c r="FU1026" s="99">
        <f t="shared" ca="1" si="1064"/>
        <v>1</v>
      </c>
      <c r="FV1026" s="99">
        <f t="shared" ca="1" si="1064"/>
        <v>1</v>
      </c>
      <c r="FW1026" s="99">
        <f t="shared" ca="1" si="1064"/>
        <v>1</v>
      </c>
      <c r="FX1026" s="99">
        <f t="shared" ca="1" si="1064"/>
        <v>1</v>
      </c>
      <c r="FY1026" s="99">
        <f t="shared" ca="1" si="1064"/>
        <v>0</v>
      </c>
      <c r="FZ1026" s="99">
        <f t="shared" ca="1" si="1064"/>
        <v>0</v>
      </c>
      <c r="GA1026" s="99">
        <f t="shared" ca="1" si="1064"/>
        <v>0</v>
      </c>
      <c r="GB1026" s="99">
        <f t="shared" ca="1" si="1064"/>
        <v>0</v>
      </c>
      <c r="GC1026" s="99">
        <f t="shared" ca="1" si="1064"/>
        <v>0</v>
      </c>
      <c r="GD1026" s="99">
        <f t="shared" ca="1" si="1064"/>
        <v>0</v>
      </c>
      <c r="GE1026" s="99">
        <f t="shared" ca="1" si="1064"/>
        <v>0</v>
      </c>
      <c r="GG1026" s="99">
        <v>1</v>
      </c>
      <c r="GH1026" s="99">
        <f t="shared" ref="GH1026:GW1064" ca="1" si="1087">IF(AND($A1026&gt;0,$B1026&gt;0),IF(OR((GH$61*EXP($D1026-$B1026*GH$61)-GH$61)&gt;$R$5*$H1026,GG1026=0),0,1),"")</f>
        <v>1</v>
      </c>
      <c r="GI1026" s="99">
        <f t="shared" ca="1" si="1087"/>
        <v>1</v>
      </c>
      <c r="GJ1026" s="99">
        <f t="shared" ca="1" si="1087"/>
        <v>1</v>
      </c>
      <c r="GK1026" s="99">
        <f t="shared" ca="1" si="1087"/>
        <v>1</v>
      </c>
      <c r="GL1026" s="99">
        <f t="shared" ca="1" si="1087"/>
        <v>1</v>
      </c>
      <c r="GM1026" s="99">
        <f t="shared" ca="1" si="1087"/>
        <v>1</v>
      </c>
      <c r="GN1026" s="99">
        <f t="shared" ca="1" si="1087"/>
        <v>1</v>
      </c>
      <c r="GO1026" s="99">
        <f t="shared" ca="1" si="1087"/>
        <v>1</v>
      </c>
      <c r="GP1026" s="99">
        <f t="shared" ca="1" si="1087"/>
        <v>1</v>
      </c>
      <c r="GQ1026" s="99">
        <f t="shared" ca="1" si="1087"/>
        <v>1</v>
      </c>
      <c r="GR1026" s="99">
        <f t="shared" ca="1" si="1087"/>
        <v>0</v>
      </c>
      <c r="GS1026" s="99">
        <f t="shared" ca="1" si="1087"/>
        <v>0</v>
      </c>
      <c r="GT1026" s="99">
        <f t="shared" ca="1" si="1087"/>
        <v>0</v>
      </c>
      <c r="GU1026" s="99">
        <f t="shared" ca="1" si="1087"/>
        <v>0</v>
      </c>
      <c r="GV1026" s="99">
        <f t="shared" ca="1" si="1087"/>
        <v>0</v>
      </c>
      <c r="GW1026" s="99">
        <f t="shared" ca="1" si="1087"/>
        <v>0</v>
      </c>
      <c r="GX1026" s="99">
        <f t="shared" ca="1" si="1074"/>
        <v>0</v>
      </c>
      <c r="GY1026" s="99">
        <f t="shared" ca="1" si="1074"/>
        <v>0</v>
      </c>
      <c r="GZ1026" s="99">
        <f t="shared" ca="1" si="1074"/>
        <v>0</v>
      </c>
      <c r="HA1026" s="99">
        <f t="shared" ca="1" si="1074"/>
        <v>0</v>
      </c>
      <c r="HB1026" s="99">
        <f t="shared" ca="1" si="1074"/>
        <v>0</v>
      </c>
      <c r="HC1026" s="99">
        <f t="shared" ca="1" si="1074"/>
        <v>0</v>
      </c>
      <c r="HD1026" s="99">
        <f t="shared" ca="1" si="1074"/>
        <v>0</v>
      </c>
      <c r="HE1026" s="99">
        <f t="shared" ca="1" si="1074"/>
        <v>0</v>
      </c>
      <c r="HF1026" s="99">
        <f t="shared" ca="1" si="1074"/>
        <v>0</v>
      </c>
      <c r="HG1026" s="99">
        <f t="shared" ca="1" si="1074"/>
        <v>0</v>
      </c>
      <c r="HH1026" s="99">
        <f t="shared" ca="1" si="1074"/>
        <v>0</v>
      </c>
      <c r="HI1026" s="99">
        <f t="shared" ca="1" si="1074"/>
        <v>0</v>
      </c>
      <c r="HJ1026" s="99">
        <f t="shared" ca="1" si="1074"/>
        <v>0</v>
      </c>
      <c r="HK1026" s="99">
        <f t="shared" ca="1" si="1074"/>
        <v>0</v>
      </c>
    </row>
    <row r="1027" spans="1:219" x14ac:dyDescent="0.2">
      <c r="A1027" s="96">
        <f t="shared" ca="1" si="1077"/>
        <v>1.7067291302862766</v>
      </c>
      <c r="B1027" s="97">
        <f t="shared" ca="1" si="1078"/>
        <v>1.5024984588406379E-3</v>
      </c>
      <c r="C1027" s="92">
        <f t="shared" ca="1" si="1079"/>
        <v>0.32542640523231081</v>
      </c>
      <c r="D1027" s="166">
        <f t="shared" ca="1" si="1080"/>
        <v>1.7596803028974888</v>
      </c>
      <c r="E1027" s="100">
        <f t="shared" ca="1" si="1081"/>
        <v>1171.169456143934</v>
      </c>
      <c r="F1027" s="100">
        <f t="shared" ca="1" si="1082"/>
        <v>441.32286043875183</v>
      </c>
      <c r="G1027" s="100">
        <f t="shared" ca="1" si="1083"/>
        <v>1321.2983130188247</v>
      </c>
      <c r="H1027" s="99">
        <f t="shared" ca="1" si="1084"/>
        <v>879.9754525800729</v>
      </c>
      <c r="I1027" s="92">
        <f t="shared" ca="1" si="1085"/>
        <v>0.66308691766036654</v>
      </c>
      <c r="J1027" s="12" t="s">
        <v>1054</v>
      </c>
      <c r="K1027" s="98">
        <f t="shared" ca="1" si="1070"/>
        <v>-0.46439625153315622</v>
      </c>
      <c r="L1027" s="98">
        <f t="shared" ca="1" si="1070"/>
        <v>0.69553890214948422</v>
      </c>
      <c r="M1027" s="98">
        <f t="shared" ca="1" si="1070"/>
        <v>-0.30548730242062305</v>
      </c>
      <c r="N1027" s="98">
        <f t="shared" ca="1" si="1070"/>
        <v>0.36053724483293015</v>
      </c>
      <c r="O1027" s="98">
        <f t="shared" ca="1" si="1070"/>
        <v>-0.19968186191675996</v>
      </c>
      <c r="P1027" s="98">
        <f t="shared" ca="1" si="1070"/>
        <v>0.2277237814158416</v>
      </c>
      <c r="Q1027" s="98">
        <f t="shared" ca="1" si="1070"/>
        <v>-0.17972388892729629</v>
      </c>
      <c r="R1027" s="98">
        <f t="shared" ca="1" si="1070"/>
        <v>-0.17519078138363231</v>
      </c>
      <c r="S1027" s="98">
        <f t="shared" ca="1" si="1070"/>
        <v>-8.9535807650987675E-2</v>
      </c>
      <c r="T1027" s="98">
        <f t="shared" ca="1" si="1070"/>
        <v>0.36053724483293015</v>
      </c>
      <c r="U1027" s="98">
        <f t="shared" ca="1" si="1070"/>
        <v>0.31582938809333427</v>
      </c>
      <c r="V1027" s="98">
        <f t="shared" ca="1" si="1070"/>
        <v>-0.22140342077627362</v>
      </c>
      <c r="W1027" s="98">
        <f t="shared" ca="1" si="1070"/>
        <v>-0.20967214614503482</v>
      </c>
      <c r="X1027" s="98">
        <f t="shared" ca="1" si="1070"/>
        <v>-0.34336226058606156</v>
      </c>
      <c r="Y1027" s="98">
        <f t="shared" ca="1" si="1070"/>
        <v>0.29888544450311849</v>
      </c>
      <c r="Z1027" s="98">
        <f t="shared" ca="1" si="1070"/>
        <v>-0.34336226058606156</v>
      </c>
      <c r="AA1027" s="98">
        <f t="shared" ca="1" si="1067"/>
        <v>-0.30548730242062305</v>
      </c>
      <c r="AB1027" s="98">
        <f t="shared" ca="1" si="1067"/>
        <v>0.2277237814158416</v>
      </c>
      <c r="AC1027" s="98">
        <f t="shared" ca="1" si="1067"/>
        <v>4.0557972064697578E-2</v>
      </c>
      <c r="AD1027" s="98">
        <f t="shared" ca="1" si="1067"/>
        <v>0.36053724483293015</v>
      </c>
      <c r="AE1027" s="98" t="str">
        <f t="shared" ca="1" si="1067"/>
        <v/>
      </c>
      <c r="AF1027" s="98" t="str">
        <f t="shared" ca="1" si="1067"/>
        <v/>
      </c>
      <c r="AG1027" s="98" t="str">
        <f t="shared" ca="1" si="1067"/>
        <v/>
      </c>
      <c r="AH1027" s="98" t="str">
        <f t="shared" ca="1" si="1067"/>
        <v/>
      </c>
      <c r="AI1027" s="98" t="str">
        <f t="shared" ca="1" si="1067"/>
        <v/>
      </c>
      <c r="AJ1027" s="98" t="str">
        <f t="shared" ca="1" si="1067"/>
        <v/>
      </c>
      <c r="AK1027" s="98" t="str">
        <f t="shared" ca="1" si="1067"/>
        <v/>
      </c>
      <c r="AL1027" s="98" t="str">
        <f t="shared" ca="1" si="1067"/>
        <v/>
      </c>
      <c r="AM1027" s="98" t="str">
        <f t="shared" ca="1" si="1067"/>
        <v/>
      </c>
      <c r="AN1027" s="98" t="str">
        <f t="shared" ca="1" si="1067"/>
        <v/>
      </c>
      <c r="AO1027" s="98" t="str">
        <f t="shared" ca="1" si="1067"/>
        <v/>
      </c>
      <c r="AP1027" s="98" t="str">
        <f t="shared" ca="1" si="1071"/>
        <v/>
      </c>
      <c r="AQ1027" s="98" t="str">
        <f t="shared" ca="1" si="1071"/>
        <v/>
      </c>
      <c r="AR1027" s="98" t="str">
        <f t="shared" ca="1" si="1071"/>
        <v/>
      </c>
      <c r="AS1027" s="98" t="str">
        <f t="shared" ca="1" si="1071"/>
        <v/>
      </c>
      <c r="AT1027" s="98" t="str">
        <f t="shared" ca="1" si="1071"/>
        <v/>
      </c>
      <c r="AU1027" s="98" t="str">
        <f t="shared" ca="1" si="1071"/>
        <v/>
      </c>
      <c r="AV1027" s="98" t="str">
        <f t="shared" ca="1" si="1071"/>
        <v/>
      </c>
      <c r="AW1027" s="98" t="str">
        <f t="shared" ca="1" si="1071"/>
        <v/>
      </c>
      <c r="AX1027" s="98" t="str">
        <f t="shared" ca="1" si="1071"/>
        <v/>
      </c>
      <c r="AY1027" s="98" t="str">
        <f t="shared" ca="1" si="1071"/>
        <v/>
      </c>
      <c r="AZ1027" s="98" t="str">
        <f t="shared" ca="1" si="1086"/>
        <v/>
      </c>
      <c r="BA1027" s="98" t="str">
        <f t="shared" ca="1" si="1086"/>
        <v/>
      </c>
      <c r="BB1027" s="98" t="str">
        <f t="shared" ca="1" si="1086"/>
        <v/>
      </c>
      <c r="BC1027" s="98" t="str">
        <f t="shared" ca="1" si="1086"/>
        <v/>
      </c>
      <c r="BD1027" s="98" t="str">
        <f t="shared" ca="1" si="1086"/>
        <v/>
      </c>
      <c r="BE1027" s="98" t="str">
        <f t="shared" ca="1" si="1086"/>
        <v/>
      </c>
      <c r="BF1027" s="98" t="str">
        <f t="shared" ca="1" si="1086"/>
        <v/>
      </c>
      <c r="BG1027" s="98" t="str">
        <f t="shared" ca="1" si="1052"/>
        <v/>
      </c>
      <c r="BH1027" s="98" t="str">
        <f t="shared" ca="1" si="1052"/>
        <v/>
      </c>
      <c r="BJ1027" s="98">
        <f t="shared" ca="1" si="1068"/>
        <v>-0.49982178078734207</v>
      </c>
      <c r="BK1027" s="98">
        <f t="shared" ca="1" si="1068"/>
        <v>1.5274781955746519</v>
      </c>
      <c r="BL1027" s="98">
        <f t="shared" ca="1" si="1068"/>
        <v>0.42203420829117433</v>
      </c>
      <c r="BM1027" s="98">
        <f t="shared" ca="1" si="1068"/>
        <v>1.1074808337098256</v>
      </c>
      <c r="BN1027" s="98">
        <f t="shared" ca="1" si="1068"/>
        <v>0.57521606121177482</v>
      </c>
      <c r="BO1027" s="98">
        <f t="shared" ca="1" si="1068"/>
        <v>1.2230835796288082</v>
      </c>
      <c r="BP1027" s="98">
        <f t="shared" ca="1" si="1068"/>
        <v>0.67452927885049829</v>
      </c>
      <c r="BQ1027" s="98">
        <f t="shared" ca="1" si="1068"/>
        <v>0.57215644922761866</v>
      </c>
      <c r="BR1027" s="98">
        <f t="shared" ca="1" si="1066"/>
        <v>0.78499016408742028</v>
      </c>
      <c r="BS1027" s="98">
        <f t="shared" ca="1" si="1066"/>
        <v>1.2186877373225586</v>
      </c>
      <c r="BT1027" s="98">
        <f t="shared" ca="1" si="1066"/>
        <v>1.194091717009758</v>
      </c>
      <c r="BU1027" s="98">
        <f t="shared" ca="1" si="1066"/>
        <v>0.64226859642316458</v>
      </c>
      <c r="BV1027" s="98">
        <f t="shared" ca="1" si="1066"/>
        <v>0.70861522427445522</v>
      </c>
      <c r="BW1027" s="98">
        <f t="shared" ca="1" si="1066"/>
        <v>0.45446100040179538</v>
      </c>
      <c r="BX1027" s="98">
        <f t="shared" ca="1" si="1066"/>
        <v>1.2887271577563135</v>
      </c>
      <c r="BY1027" s="98">
        <f t="shared" ca="1" si="1066"/>
        <v>0.68565598091309332</v>
      </c>
      <c r="BZ1027" s="98">
        <f t="shared" ca="1" si="1062"/>
        <v>0.59704312091952416</v>
      </c>
      <c r="CA1027" s="98">
        <f t="shared" ca="1" si="1062"/>
        <v>1.0765387363696284</v>
      </c>
      <c r="CB1027" s="98">
        <f t="shared" ca="1" si="1060"/>
        <v>0.8355157697579858</v>
      </c>
      <c r="CC1027" s="98">
        <f t="shared" ca="1" si="1050"/>
        <v>0.8723813204186478</v>
      </c>
      <c r="CD1027" s="98" t="str">
        <f t="shared" si="1050"/>
        <v/>
      </c>
      <c r="CE1027" s="98" t="str">
        <f t="shared" si="1050"/>
        <v/>
      </c>
      <c r="CF1027" s="98" t="str">
        <f t="shared" si="1050"/>
        <v/>
      </c>
      <c r="CG1027" s="98" t="str">
        <f t="shared" si="1050"/>
        <v/>
      </c>
      <c r="CH1027" s="98" t="str">
        <f t="shared" si="1050"/>
        <v/>
      </c>
      <c r="CI1027" s="98" t="str">
        <f t="shared" si="1065"/>
        <v/>
      </c>
      <c r="CJ1027" s="98" t="str">
        <f t="shared" si="1065"/>
        <v/>
      </c>
      <c r="CK1027" s="98" t="str">
        <f t="shared" si="1065"/>
        <v/>
      </c>
      <c r="CL1027" s="98" t="str">
        <f t="shared" si="1065"/>
        <v/>
      </c>
      <c r="CM1027" s="98" t="str">
        <f t="shared" si="1065"/>
        <v/>
      </c>
      <c r="CN1027" s="98" t="str">
        <f t="shared" si="1065"/>
        <v/>
      </c>
      <c r="CO1027" s="98" t="str">
        <f t="shared" si="1065"/>
        <v/>
      </c>
      <c r="CP1027" s="98" t="str">
        <f t="shared" si="1065"/>
        <v/>
      </c>
      <c r="CQ1027" s="98" t="str">
        <f t="shared" si="1065"/>
        <v/>
      </c>
      <c r="CR1027" s="98" t="str">
        <f t="shared" si="1065"/>
        <v/>
      </c>
      <c r="CS1027" s="98" t="str">
        <f t="shared" si="1065"/>
        <v/>
      </c>
      <c r="CT1027" s="98" t="str">
        <f t="shared" si="1065"/>
        <v/>
      </c>
      <c r="CU1027" s="98" t="str">
        <f t="shared" si="1042"/>
        <v/>
      </c>
      <c r="CV1027" s="98" t="str">
        <f t="shared" si="1042"/>
        <v/>
      </c>
      <c r="CW1027" s="98" t="str">
        <f t="shared" si="1042"/>
        <v/>
      </c>
      <c r="CX1027" s="98" t="str">
        <f t="shared" si="1075"/>
        <v/>
      </c>
      <c r="CY1027" s="98" t="str">
        <f t="shared" si="1075"/>
        <v/>
      </c>
      <c r="CZ1027" s="98" t="str">
        <f t="shared" si="1075"/>
        <v/>
      </c>
      <c r="DA1027" s="98" t="str">
        <f t="shared" si="1075"/>
        <v/>
      </c>
      <c r="DB1027" s="98" t="str">
        <f t="shared" si="1075"/>
        <v/>
      </c>
      <c r="DC1027" s="98" t="str">
        <f t="shared" si="1056"/>
        <v/>
      </c>
      <c r="DD1027" s="98" t="str">
        <f t="shared" si="1056"/>
        <v/>
      </c>
      <c r="DE1027" s="98" t="str">
        <f t="shared" si="1056"/>
        <v/>
      </c>
      <c r="DF1027" s="98" t="str">
        <f t="shared" si="1056"/>
        <v/>
      </c>
      <c r="DG1027" s="98" t="str">
        <f t="shared" si="1056"/>
        <v/>
      </c>
      <c r="EE1027" s="100">
        <f t="shared" ca="1" si="1072"/>
        <v>0</v>
      </c>
      <c r="EF1027" s="100">
        <f t="shared" ca="1" si="1072"/>
        <v>225.21826081872968</v>
      </c>
      <c r="EG1027" s="100">
        <f t="shared" ca="1" si="1072"/>
        <v>409.2839544919176</v>
      </c>
      <c r="EH1027" s="100">
        <f t="shared" ca="1" si="1072"/>
        <v>556.78815411087646</v>
      </c>
      <c r="EI1027" s="100">
        <f t="shared" ca="1" si="1072"/>
        <v>671.86665236163026</v>
      </c>
      <c r="EJ1027" s="100">
        <f t="shared" ca="1" si="1072"/>
        <v>758.24228828123239</v>
      </c>
      <c r="EK1027" s="100">
        <f t="shared" ca="1" si="1072"/>
        <v>819.26349635946076</v>
      </c>
      <c r="EL1027" s="100">
        <f t="shared" ca="1" si="1072"/>
        <v>857.93940577539706</v>
      </c>
      <c r="EM1027" s="100">
        <f t="shared" ca="1" si="1072"/>
        <v>876.97178969636798</v>
      </c>
      <c r="EN1027" s="100">
        <f t="shared" ca="1" si="1072"/>
        <v>878.78413903591661</v>
      </c>
      <c r="EO1027" s="100">
        <f t="shared" ca="1" si="1072"/>
        <v>865.54811167533421</v>
      </c>
      <c r="EP1027" s="100">
        <f t="shared" ca="1" si="1072"/>
        <v>839.20758672279965</v>
      </c>
      <c r="EQ1027" s="100">
        <f t="shared" ca="1" si="1072"/>
        <v>801.50053375306425</v>
      </c>
      <c r="ER1027" s="100">
        <f t="shared" ca="1" si="1072"/>
        <v>753.97888898967346</v>
      </c>
      <c r="ES1027" s="100">
        <f t="shared" ca="1" si="1072"/>
        <v>698.02661392412688</v>
      </c>
      <c r="ET1027" s="100">
        <f t="shared" ca="1" si="1072"/>
        <v>634.87609678647402</v>
      </c>
      <c r="EU1027" s="100">
        <f t="shared" ca="1" si="1069"/>
        <v>565.62304347430199</v>
      </c>
      <c r="EV1027" s="100">
        <f t="shared" ca="1" si="1069"/>
        <v>491.23999190603706</v>
      </c>
      <c r="EW1027" s="100">
        <f t="shared" ca="1" si="1069"/>
        <v>412.58857219284278</v>
      </c>
      <c r="EX1027" s="100">
        <f t="shared" ca="1" si="1069"/>
        <v>330.43062443196811</v>
      </c>
      <c r="EY1027" s="100">
        <f t="shared" ca="1" si="1069"/>
        <v>245.4382762314101</v>
      </c>
      <c r="FA1027" s="99">
        <f t="shared" ca="1" si="1076"/>
        <v>0</v>
      </c>
      <c r="FB1027" s="99">
        <f t="shared" ca="1" si="1076"/>
        <v>0</v>
      </c>
      <c r="FC1027" s="99">
        <f t="shared" ca="1" si="1076"/>
        <v>0</v>
      </c>
      <c r="FD1027" s="99">
        <f t="shared" ca="1" si="1076"/>
        <v>0</v>
      </c>
      <c r="FE1027" s="99">
        <f t="shared" ca="1" si="1076"/>
        <v>0</v>
      </c>
      <c r="FF1027" s="99">
        <f t="shared" ca="1" si="1076"/>
        <v>0</v>
      </c>
      <c r="FG1027" s="99">
        <f t="shared" ca="1" si="1076"/>
        <v>0</v>
      </c>
      <c r="FH1027" s="99">
        <f t="shared" ca="1" si="1076"/>
        <v>0</v>
      </c>
      <c r="FI1027" s="99">
        <f t="shared" ca="1" si="1076"/>
        <v>0</v>
      </c>
      <c r="FJ1027" s="99">
        <f t="shared" ca="1" si="1076"/>
        <v>1</v>
      </c>
      <c r="FK1027" s="99">
        <f t="shared" ca="1" si="1076"/>
        <v>1</v>
      </c>
      <c r="FL1027" s="99">
        <f t="shared" ca="1" si="1076"/>
        <v>1</v>
      </c>
      <c r="FM1027" s="99">
        <f t="shared" ca="1" si="1076"/>
        <v>1</v>
      </c>
      <c r="FN1027" s="99">
        <f t="shared" ca="1" si="1076"/>
        <v>1</v>
      </c>
      <c r="FO1027" s="99">
        <f t="shared" ca="1" si="1076"/>
        <v>1</v>
      </c>
      <c r="FP1027" s="99">
        <f t="shared" ca="1" si="1076"/>
        <v>1</v>
      </c>
      <c r="FQ1027" s="99">
        <f t="shared" ca="1" si="1064"/>
        <v>1</v>
      </c>
      <c r="FR1027" s="99">
        <f t="shared" ca="1" si="1064"/>
        <v>1</v>
      </c>
      <c r="FS1027" s="99">
        <f t="shared" ca="1" si="1064"/>
        <v>1</v>
      </c>
      <c r="FT1027" s="99">
        <f t="shared" ca="1" si="1064"/>
        <v>0</v>
      </c>
      <c r="FU1027" s="99">
        <f t="shared" ca="1" si="1064"/>
        <v>0</v>
      </c>
      <c r="FV1027" s="99">
        <f t="shared" ca="1" si="1064"/>
        <v>0</v>
      </c>
      <c r="FW1027" s="99">
        <f t="shared" ca="1" si="1064"/>
        <v>0</v>
      </c>
      <c r="FX1027" s="99">
        <f t="shared" ca="1" si="1064"/>
        <v>0</v>
      </c>
      <c r="FY1027" s="99">
        <f t="shared" ca="1" si="1064"/>
        <v>0</v>
      </c>
      <c r="FZ1027" s="99">
        <f t="shared" ca="1" si="1064"/>
        <v>0</v>
      </c>
      <c r="GA1027" s="99">
        <f t="shared" ca="1" si="1064"/>
        <v>0</v>
      </c>
      <c r="GB1027" s="99">
        <f t="shared" ca="1" si="1064"/>
        <v>0</v>
      </c>
      <c r="GC1027" s="99">
        <f t="shared" ca="1" si="1064"/>
        <v>0</v>
      </c>
      <c r="GD1027" s="99">
        <f t="shared" ca="1" si="1064"/>
        <v>0</v>
      </c>
      <c r="GE1027" s="99">
        <f t="shared" ca="1" si="1064"/>
        <v>0</v>
      </c>
      <c r="GG1027" s="99">
        <v>1</v>
      </c>
      <c r="GH1027" s="99">
        <f t="shared" ca="1" si="1087"/>
        <v>1</v>
      </c>
      <c r="GI1027" s="99">
        <f t="shared" ca="1" si="1074"/>
        <v>1</v>
      </c>
      <c r="GJ1027" s="99">
        <f t="shared" ca="1" si="1074"/>
        <v>1</v>
      </c>
      <c r="GK1027" s="99">
        <f t="shared" ca="1" si="1074"/>
        <v>1</v>
      </c>
      <c r="GL1027" s="99">
        <f t="shared" ca="1" si="1074"/>
        <v>1</v>
      </c>
      <c r="GM1027" s="99">
        <f t="shared" ca="1" si="1074"/>
        <v>1</v>
      </c>
      <c r="GN1027" s="99">
        <f t="shared" ca="1" si="1074"/>
        <v>1</v>
      </c>
      <c r="GO1027" s="99">
        <f t="shared" ca="1" si="1074"/>
        <v>1</v>
      </c>
      <c r="GP1027" s="99">
        <f t="shared" ca="1" si="1074"/>
        <v>0</v>
      </c>
      <c r="GQ1027" s="99">
        <f t="shared" ca="1" si="1074"/>
        <v>0</v>
      </c>
      <c r="GR1027" s="99">
        <f t="shared" ca="1" si="1074"/>
        <v>0</v>
      </c>
      <c r="GS1027" s="99">
        <f t="shared" ca="1" si="1074"/>
        <v>0</v>
      </c>
      <c r="GT1027" s="99">
        <f t="shared" ca="1" si="1074"/>
        <v>0</v>
      </c>
      <c r="GU1027" s="99">
        <f t="shared" ca="1" si="1074"/>
        <v>0</v>
      </c>
      <c r="GV1027" s="99">
        <f t="shared" ca="1" si="1074"/>
        <v>0</v>
      </c>
      <c r="GW1027" s="99">
        <f t="shared" ca="1" si="1074"/>
        <v>0</v>
      </c>
      <c r="GX1027" s="99">
        <f t="shared" ca="1" si="1074"/>
        <v>0</v>
      </c>
      <c r="GY1027" s="99">
        <f t="shared" ca="1" si="1074"/>
        <v>0</v>
      </c>
      <c r="GZ1027" s="99">
        <f t="shared" ca="1" si="1074"/>
        <v>0</v>
      </c>
      <c r="HA1027" s="99">
        <f t="shared" ca="1" si="1074"/>
        <v>0</v>
      </c>
      <c r="HB1027" s="99">
        <f t="shared" ca="1" si="1074"/>
        <v>0</v>
      </c>
      <c r="HC1027" s="99">
        <f t="shared" ca="1" si="1074"/>
        <v>0</v>
      </c>
      <c r="HD1027" s="99">
        <f t="shared" ca="1" si="1074"/>
        <v>0</v>
      </c>
      <c r="HE1027" s="99">
        <f t="shared" ca="1" si="1074"/>
        <v>0</v>
      </c>
      <c r="HF1027" s="99">
        <f t="shared" ca="1" si="1074"/>
        <v>0</v>
      </c>
      <c r="HG1027" s="99">
        <f t="shared" ca="1" si="1074"/>
        <v>0</v>
      </c>
      <c r="HH1027" s="99">
        <f t="shared" ca="1" si="1074"/>
        <v>0</v>
      </c>
      <c r="HI1027" s="99">
        <f t="shared" ca="1" si="1074"/>
        <v>0</v>
      </c>
      <c r="HJ1027" s="99">
        <f t="shared" ca="1" si="1074"/>
        <v>0</v>
      </c>
      <c r="HK1027" s="99">
        <f t="shared" ca="1" si="1074"/>
        <v>0</v>
      </c>
    </row>
    <row r="1028" spans="1:219" x14ac:dyDescent="0.2">
      <c r="A1028" s="96">
        <f t="shared" ca="1" si="1077"/>
        <v>1.9416278691971498</v>
      </c>
      <c r="B1028" s="97">
        <f t="shared" ca="1" si="1078"/>
        <v>1.8218723179322194E-3</v>
      </c>
      <c r="C1028" s="92">
        <f t="shared" ca="1" si="1079"/>
        <v>0.3883188352228038</v>
      </c>
      <c r="D1028" s="166">
        <f t="shared" ca="1" si="1080"/>
        <v>2.0170236280915472</v>
      </c>
      <c r="E1028" s="100">
        <f t="shared" ca="1" si="1081"/>
        <v>1107.1157996301408</v>
      </c>
      <c r="F1028" s="100">
        <f t="shared" ca="1" si="1082"/>
        <v>397.24238893294813</v>
      </c>
      <c r="G1028" s="100">
        <f t="shared" ca="1" si="1083"/>
        <v>1447.8650368845294</v>
      </c>
      <c r="H1028" s="99">
        <f t="shared" ca="1" si="1084"/>
        <v>1050.6226479515813</v>
      </c>
      <c r="I1028" s="92">
        <f t="shared" ca="1" si="1085"/>
        <v>0.72372491190620247</v>
      </c>
      <c r="J1028" s="12" t="s">
        <v>1055</v>
      </c>
      <c r="K1028" s="98">
        <f t="shared" ca="1" si="1070"/>
        <v>-0.34336226058606156</v>
      </c>
      <c r="L1028" s="98">
        <f t="shared" ca="1" si="1070"/>
        <v>-0.17972388892729629</v>
      </c>
      <c r="M1028" s="98">
        <f t="shared" ca="1" si="1070"/>
        <v>0.25049910603626258</v>
      </c>
      <c r="N1028" s="98">
        <f t="shared" ca="1" si="1070"/>
        <v>0.25049910603626258</v>
      </c>
      <c r="O1028" s="98">
        <f t="shared" ca="1" si="1070"/>
        <v>-0.20967214614503482</v>
      </c>
      <c r="P1028" s="98">
        <f t="shared" ca="1" si="1070"/>
        <v>-0.22593459910359093</v>
      </c>
      <c r="Q1028" s="98">
        <f t="shared" ca="1" si="1070"/>
        <v>0.69553890214948422</v>
      </c>
      <c r="R1028" s="98">
        <f t="shared" ca="1" si="1070"/>
        <v>-0.22140342077627362</v>
      </c>
      <c r="S1028" s="98">
        <f t="shared" ca="1" si="1070"/>
        <v>-0.17519078138363231</v>
      </c>
      <c r="T1028" s="98">
        <f t="shared" ca="1" si="1070"/>
        <v>0.31582938809333427</v>
      </c>
      <c r="U1028" s="98">
        <f t="shared" ca="1" si="1070"/>
        <v>-0.19968186191675996</v>
      </c>
      <c r="V1028" s="98">
        <f t="shared" ca="1" si="1070"/>
        <v>0.69553890214948422</v>
      </c>
      <c r="W1028" s="98">
        <f t="shared" ca="1" si="1070"/>
        <v>4.0557972064697578E-2</v>
      </c>
      <c r="X1028" s="98">
        <f t="shared" ca="1" si="1070"/>
        <v>0.36053724483293015</v>
      </c>
      <c r="Y1028" s="98">
        <f t="shared" ca="1" si="1070"/>
        <v>0.69553890214948422</v>
      </c>
      <c r="Z1028" s="98">
        <f t="shared" ca="1" si="1070"/>
        <v>0.49234395099605333</v>
      </c>
      <c r="AA1028" s="98">
        <f t="shared" ca="1" si="1067"/>
        <v>-8.9535807650987675E-2</v>
      </c>
      <c r="AB1028" s="98">
        <f t="shared" ca="1" si="1067"/>
        <v>-0.30548730242062305</v>
      </c>
      <c r="AC1028" s="98">
        <f t="shared" ca="1" si="1067"/>
        <v>-0.73992756657132575</v>
      </c>
      <c r="AD1028" s="98">
        <f t="shared" ca="1" si="1067"/>
        <v>-0.22140342077627362</v>
      </c>
      <c r="AE1028" s="98" t="str">
        <f t="shared" ca="1" si="1067"/>
        <v/>
      </c>
      <c r="AF1028" s="98" t="str">
        <f t="shared" ca="1" si="1067"/>
        <v/>
      </c>
      <c r="AG1028" s="98" t="str">
        <f t="shared" ca="1" si="1067"/>
        <v/>
      </c>
      <c r="AH1028" s="98" t="str">
        <f t="shared" ca="1" si="1067"/>
        <v/>
      </c>
      <c r="AI1028" s="98" t="str">
        <f t="shared" ca="1" si="1067"/>
        <v/>
      </c>
      <c r="AJ1028" s="98" t="str">
        <f t="shared" ca="1" si="1067"/>
        <v/>
      </c>
      <c r="AK1028" s="98" t="str">
        <f t="shared" ca="1" si="1067"/>
        <v/>
      </c>
      <c r="AL1028" s="98" t="str">
        <f t="shared" ca="1" si="1067"/>
        <v/>
      </c>
      <c r="AM1028" s="98" t="str">
        <f t="shared" ca="1" si="1067"/>
        <v/>
      </c>
      <c r="AN1028" s="98" t="str">
        <f t="shared" ca="1" si="1067"/>
        <v/>
      </c>
      <c r="AO1028" s="98" t="str">
        <f t="shared" ca="1" si="1067"/>
        <v/>
      </c>
      <c r="AP1028" s="98" t="str">
        <f t="shared" ca="1" si="1071"/>
        <v/>
      </c>
      <c r="AQ1028" s="98" t="str">
        <f t="shared" ca="1" si="1071"/>
        <v/>
      </c>
      <c r="AR1028" s="98" t="str">
        <f t="shared" ca="1" si="1071"/>
        <v/>
      </c>
      <c r="AS1028" s="98" t="str">
        <f t="shared" ca="1" si="1071"/>
        <v/>
      </c>
      <c r="AT1028" s="98" t="str">
        <f t="shared" ca="1" si="1071"/>
        <v/>
      </c>
      <c r="AU1028" s="98" t="str">
        <f t="shared" ca="1" si="1071"/>
        <v/>
      </c>
      <c r="AV1028" s="98" t="str">
        <f t="shared" ca="1" si="1071"/>
        <v/>
      </c>
      <c r="AW1028" s="98" t="str">
        <f t="shared" ca="1" si="1071"/>
        <v/>
      </c>
      <c r="AX1028" s="98" t="str">
        <f t="shared" ca="1" si="1071"/>
        <v/>
      </c>
      <c r="AY1028" s="98" t="str">
        <f t="shared" ca="1" si="1071"/>
        <v/>
      </c>
      <c r="AZ1028" s="98" t="str">
        <f t="shared" ca="1" si="1086"/>
        <v/>
      </c>
      <c r="BA1028" s="98" t="str">
        <f t="shared" ca="1" si="1086"/>
        <v/>
      </c>
      <c r="BB1028" s="98" t="str">
        <f t="shared" ca="1" si="1086"/>
        <v/>
      </c>
      <c r="BC1028" s="98" t="str">
        <f t="shared" ca="1" si="1086"/>
        <v/>
      </c>
      <c r="BD1028" s="98" t="str">
        <f t="shared" ca="1" si="1086"/>
        <v/>
      </c>
      <c r="BE1028" s="98" t="str">
        <f t="shared" ca="1" si="1086"/>
        <v/>
      </c>
      <c r="BF1028" s="98" t="str">
        <f t="shared" ca="1" si="1086"/>
        <v/>
      </c>
      <c r="BG1028" s="98" t="str">
        <f t="shared" ca="1" si="1052"/>
        <v/>
      </c>
      <c r="BH1028" s="98" t="str">
        <f t="shared" ca="1" si="1052"/>
        <v/>
      </c>
      <c r="BJ1028" s="98">
        <f t="shared" ca="1" si="1068"/>
        <v>-0.37878778984024741</v>
      </c>
      <c r="BK1028" s="98">
        <f t="shared" ca="1" si="1068"/>
        <v>0.65221540449787141</v>
      </c>
      <c r="BL1028" s="98">
        <f t="shared" ca="1" si="1068"/>
        <v>0.97802061674805996</v>
      </c>
      <c r="BM1028" s="98">
        <f t="shared" ca="1" si="1068"/>
        <v>0.99744269491315807</v>
      </c>
      <c r="BN1028" s="98">
        <f t="shared" ca="1" si="1068"/>
        <v>0.56522577698349996</v>
      </c>
      <c r="BO1028" s="98">
        <f t="shared" ca="1" si="1068"/>
        <v>0.76942519910937568</v>
      </c>
      <c r="BP1028" s="98">
        <f t="shared" ca="1" si="1068"/>
        <v>1.5497920699272787</v>
      </c>
      <c r="BQ1028" s="98">
        <f t="shared" ca="1" si="1068"/>
        <v>0.52594380983497735</v>
      </c>
      <c r="BR1028" s="98">
        <f t="shared" ca="1" si="1066"/>
        <v>0.69933519035477565</v>
      </c>
      <c r="BS1028" s="98">
        <f t="shared" ca="1" si="1066"/>
        <v>1.1739798805829627</v>
      </c>
      <c r="BT1028" s="98">
        <f t="shared" ca="1" si="1066"/>
        <v>0.6785804669996639</v>
      </c>
      <c r="BU1028" s="98">
        <f t="shared" ca="1" si="1066"/>
        <v>1.5592109193489225</v>
      </c>
      <c r="BV1028" s="98">
        <f t="shared" ca="1" si="1066"/>
        <v>0.95884534248418762</v>
      </c>
      <c r="BW1028" s="98">
        <f t="shared" ca="1" si="1066"/>
        <v>1.1583605058207871</v>
      </c>
      <c r="BX1028" s="98">
        <f t="shared" ca="1" si="1066"/>
        <v>1.6853806154026791</v>
      </c>
      <c r="BY1028" s="98">
        <f t="shared" ca="1" si="1066"/>
        <v>1.5213621924952081</v>
      </c>
      <c r="BZ1028" s="98">
        <f t="shared" ca="1" si="1062"/>
        <v>0.81299461568915954</v>
      </c>
      <c r="CA1028" s="98">
        <f t="shared" ca="1" si="1062"/>
        <v>0.54332765253316373</v>
      </c>
      <c r="CB1028" s="98">
        <f t="shared" ca="1" si="1060"/>
        <v>5.5030231121962481E-2</v>
      </c>
      <c r="CC1028" s="98">
        <f t="shared" ca="1" si="1050"/>
        <v>0.29044065480944403</v>
      </c>
      <c r="CD1028" s="98" t="str">
        <f t="shared" si="1050"/>
        <v/>
      </c>
      <c r="CE1028" s="98" t="str">
        <f t="shared" si="1050"/>
        <v/>
      </c>
      <c r="CF1028" s="98" t="str">
        <f t="shared" si="1050"/>
        <v/>
      </c>
      <c r="CG1028" s="98" t="str">
        <f t="shared" si="1050"/>
        <v/>
      </c>
      <c r="CH1028" s="98" t="str">
        <f t="shared" si="1050"/>
        <v/>
      </c>
      <c r="CI1028" s="98" t="str">
        <f t="shared" si="1065"/>
        <v/>
      </c>
      <c r="CJ1028" s="98" t="str">
        <f t="shared" si="1065"/>
        <v/>
      </c>
      <c r="CK1028" s="98" t="str">
        <f t="shared" si="1065"/>
        <v/>
      </c>
      <c r="CL1028" s="98" t="str">
        <f t="shared" si="1065"/>
        <v/>
      </c>
      <c r="CM1028" s="98" t="str">
        <f t="shared" si="1065"/>
        <v/>
      </c>
      <c r="CN1028" s="98" t="str">
        <f t="shared" si="1065"/>
        <v/>
      </c>
      <c r="CO1028" s="98" t="str">
        <f t="shared" si="1065"/>
        <v/>
      </c>
      <c r="CP1028" s="98" t="str">
        <f t="shared" si="1065"/>
        <v/>
      </c>
      <c r="CQ1028" s="98" t="str">
        <f t="shared" si="1065"/>
        <v/>
      </c>
      <c r="CR1028" s="98" t="str">
        <f t="shared" si="1065"/>
        <v/>
      </c>
      <c r="CS1028" s="98" t="str">
        <f t="shared" si="1065"/>
        <v/>
      </c>
      <c r="CT1028" s="98" t="str">
        <f t="shared" si="1065"/>
        <v/>
      </c>
      <c r="CU1028" s="98" t="str">
        <f t="shared" si="1042"/>
        <v/>
      </c>
      <c r="CV1028" s="98" t="str">
        <f t="shared" si="1042"/>
        <v/>
      </c>
      <c r="CW1028" s="98" t="str">
        <f t="shared" si="1042"/>
        <v/>
      </c>
      <c r="CX1028" s="98" t="str">
        <f t="shared" si="1075"/>
        <v/>
      </c>
      <c r="CY1028" s="98" t="str">
        <f t="shared" si="1075"/>
        <v/>
      </c>
      <c r="CZ1028" s="98" t="str">
        <f t="shared" si="1075"/>
        <v/>
      </c>
      <c r="DA1028" s="98" t="str">
        <f t="shared" si="1075"/>
        <v/>
      </c>
      <c r="DB1028" s="98" t="str">
        <f t="shared" si="1075"/>
        <v/>
      </c>
      <c r="DC1028" s="98" t="str">
        <f t="shared" si="1056"/>
        <v/>
      </c>
      <c r="DD1028" s="98" t="str">
        <f t="shared" si="1056"/>
        <v/>
      </c>
      <c r="DE1028" s="98" t="str">
        <f t="shared" si="1056"/>
        <v/>
      </c>
      <c r="DF1028" s="98" t="str">
        <f t="shared" si="1056"/>
        <v/>
      </c>
      <c r="DG1028" s="98" t="str">
        <f t="shared" si="1056"/>
        <v/>
      </c>
      <c r="EE1028" s="100">
        <f t="shared" ca="1" si="1072"/>
        <v>0</v>
      </c>
      <c r="EF1028" s="100">
        <f t="shared" ca="1" si="1072"/>
        <v>300.58316215737682</v>
      </c>
      <c r="EG1028" s="100">
        <f t="shared" ca="1" si="1072"/>
        <v>538.18489116546948</v>
      </c>
      <c r="EH1028" s="100">
        <f t="shared" ca="1" si="1072"/>
        <v>721.25636485325037</v>
      </c>
      <c r="EI1028" s="100">
        <f t="shared" ca="1" si="1072"/>
        <v>857.24074042272332</v>
      </c>
      <c r="EJ1028" s="100">
        <f t="shared" ca="1" si="1072"/>
        <v>952.68587234513018</v>
      </c>
      <c r="EK1028" s="100">
        <f t="shared" ca="1" si="1072"/>
        <v>1013.3449301960775</v>
      </c>
      <c r="EL1028" s="100">
        <f t="shared" ca="1" si="1072"/>
        <v>1044.2661792680208</v>
      </c>
      <c r="EM1028" s="100">
        <f t="shared" ca="1" si="1072"/>
        <v>1049.8730576905459</v>
      </c>
      <c r="EN1028" s="100">
        <f t="shared" ca="1" si="1072"/>
        <v>1034.035567674161</v>
      </c>
      <c r="EO1028" s="100">
        <f t="shared" ca="1" si="1072"/>
        <v>1000.1338940804094</v>
      </c>
      <c r="EP1028" s="100">
        <f t="shared" ca="1" si="1072"/>
        <v>951.11506964557555</v>
      </c>
      <c r="EQ1028" s="100">
        <f t="shared" ca="1" si="1072"/>
        <v>889.54342179746845</v>
      </c>
      <c r="ER1028" s="100">
        <f t="shared" ca="1" si="1072"/>
        <v>817.64546015833082</v>
      </c>
      <c r="ES1028" s="100">
        <f t="shared" ca="1" si="1072"/>
        <v>737.34979566917923</v>
      </c>
      <c r="ET1028" s="100">
        <f t="shared" ca="1" si="1072"/>
        <v>650.32262103298933</v>
      </c>
      <c r="EU1028" s="100">
        <f t="shared" ca="1" si="1069"/>
        <v>557.99922716363608</v>
      </c>
      <c r="EV1028" s="100">
        <f t="shared" ca="1" si="1069"/>
        <v>461.61198092017264</v>
      </c>
      <c r="EW1028" s="100">
        <f t="shared" ca="1" si="1069"/>
        <v>362.21514503966546</v>
      </c>
      <c r="EX1028" s="100">
        <f t="shared" ca="1" si="1069"/>
        <v>260.70688134988188</v>
      </c>
      <c r="EY1028" s="100">
        <f t="shared" ca="1" si="1069"/>
        <v>157.8487425894109</v>
      </c>
      <c r="FA1028" s="99">
        <f t="shared" ca="1" si="1076"/>
        <v>0</v>
      </c>
      <c r="FB1028" s="99">
        <f t="shared" ca="1" si="1076"/>
        <v>0</v>
      </c>
      <c r="FC1028" s="99">
        <f t="shared" ca="1" si="1076"/>
        <v>0</v>
      </c>
      <c r="FD1028" s="99">
        <f t="shared" ca="1" si="1076"/>
        <v>0</v>
      </c>
      <c r="FE1028" s="99">
        <f t="shared" ca="1" si="1076"/>
        <v>0</v>
      </c>
      <c r="FF1028" s="99">
        <f t="shared" ca="1" si="1076"/>
        <v>0</v>
      </c>
      <c r="FG1028" s="99">
        <f t="shared" ca="1" si="1076"/>
        <v>0</v>
      </c>
      <c r="FH1028" s="99">
        <f t="shared" ca="1" si="1076"/>
        <v>0</v>
      </c>
      <c r="FI1028" s="99">
        <f t="shared" ca="1" si="1076"/>
        <v>1</v>
      </c>
      <c r="FJ1028" s="99">
        <f t="shared" ca="1" si="1076"/>
        <v>1</v>
      </c>
      <c r="FK1028" s="99">
        <f t="shared" ca="1" si="1076"/>
        <v>1</v>
      </c>
      <c r="FL1028" s="99">
        <f t="shared" ca="1" si="1076"/>
        <v>1</v>
      </c>
      <c r="FM1028" s="99">
        <f t="shared" ca="1" si="1076"/>
        <v>1</v>
      </c>
      <c r="FN1028" s="99">
        <f t="shared" ca="1" si="1076"/>
        <v>1</v>
      </c>
      <c r="FO1028" s="99">
        <f t="shared" ca="1" si="1076"/>
        <v>1</v>
      </c>
      <c r="FP1028" s="99">
        <f t="shared" ca="1" si="1076"/>
        <v>1</v>
      </c>
      <c r="FQ1028" s="99">
        <f t="shared" ca="1" si="1064"/>
        <v>1</v>
      </c>
      <c r="FR1028" s="99">
        <f t="shared" ca="1" si="1064"/>
        <v>0</v>
      </c>
      <c r="FS1028" s="99">
        <f t="shared" ca="1" si="1064"/>
        <v>0</v>
      </c>
      <c r="FT1028" s="99">
        <f t="shared" ca="1" si="1064"/>
        <v>0</v>
      </c>
      <c r="FU1028" s="99">
        <f t="shared" ca="1" si="1064"/>
        <v>0</v>
      </c>
      <c r="FV1028" s="99">
        <f t="shared" ca="1" si="1064"/>
        <v>0</v>
      </c>
      <c r="FW1028" s="99">
        <f t="shared" ca="1" si="1064"/>
        <v>0</v>
      </c>
      <c r="FX1028" s="99">
        <f t="shared" ca="1" si="1064"/>
        <v>0</v>
      </c>
      <c r="FY1028" s="99">
        <f t="shared" ca="1" si="1064"/>
        <v>0</v>
      </c>
      <c r="FZ1028" s="99">
        <f t="shared" ca="1" si="1064"/>
        <v>0</v>
      </c>
      <c r="GA1028" s="99">
        <f t="shared" ca="1" si="1064"/>
        <v>0</v>
      </c>
      <c r="GB1028" s="99">
        <f t="shared" ca="1" si="1064"/>
        <v>0</v>
      </c>
      <c r="GC1028" s="99">
        <f t="shared" ca="1" si="1064"/>
        <v>0</v>
      </c>
      <c r="GD1028" s="99">
        <f t="shared" ca="1" si="1064"/>
        <v>0</v>
      </c>
      <c r="GE1028" s="99">
        <f t="shared" ca="1" si="1064"/>
        <v>0</v>
      </c>
      <c r="GG1028" s="99">
        <v>1</v>
      </c>
      <c r="GH1028" s="99">
        <f t="shared" ca="1" si="1087"/>
        <v>1</v>
      </c>
      <c r="GI1028" s="99">
        <f t="shared" ca="1" si="1074"/>
        <v>1</v>
      </c>
      <c r="GJ1028" s="99">
        <f t="shared" ca="1" si="1074"/>
        <v>1</v>
      </c>
      <c r="GK1028" s="99">
        <f t="shared" ca="1" si="1074"/>
        <v>1</v>
      </c>
      <c r="GL1028" s="99">
        <f t="shared" ca="1" si="1074"/>
        <v>1</v>
      </c>
      <c r="GM1028" s="99">
        <f t="shared" ca="1" si="1074"/>
        <v>1</v>
      </c>
      <c r="GN1028" s="99">
        <f t="shared" ca="1" si="1074"/>
        <v>1</v>
      </c>
      <c r="GO1028" s="99">
        <f t="shared" ca="1" si="1074"/>
        <v>0</v>
      </c>
      <c r="GP1028" s="99">
        <f t="shared" ca="1" si="1074"/>
        <v>0</v>
      </c>
      <c r="GQ1028" s="99">
        <f t="shared" ca="1" si="1074"/>
        <v>0</v>
      </c>
      <c r="GR1028" s="99">
        <f t="shared" ca="1" si="1074"/>
        <v>0</v>
      </c>
      <c r="GS1028" s="99">
        <f t="shared" ca="1" si="1074"/>
        <v>0</v>
      </c>
      <c r="GT1028" s="99">
        <f t="shared" ca="1" si="1074"/>
        <v>0</v>
      </c>
      <c r="GU1028" s="99">
        <f t="shared" ca="1" si="1074"/>
        <v>0</v>
      </c>
      <c r="GV1028" s="99">
        <f t="shared" ca="1" si="1074"/>
        <v>0</v>
      </c>
      <c r="GW1028" s="99">
        <f t="shared" ca="1" si="1074"/>
        <v>0</v>
      </c>
      <c r="GX1028" s="99">
        <f t="shared" ca="1" si="1074"/>
        <v>0</v>
      </c>
      <c r="GY1028" s="99">
        <f t="shared" ca="1" si="1074"/>
        <v>0</v>
      </c>
      <c r="GZ1028" s="99">
        <f t="shared" ca="1" si="1074"/>
        <v>0</v>
      </c>
      <c r="HA1028" s="99">
        <f t="shared" ca="1" si="1074"/>
        <v>0</v>
      </c>
      <c r="HB1028" s="99">
        <f t="shared" ca="1" si="1074"/>
        <v>0</v>
      </c>
      <c r="HC1028" s="99">
        <f t="shared" ca="1" si="1074"/>
        <v>0</v>
      </c>
      <c r="HD1028" s="99">
        <f t="shared" ca="1" si="1074"/>
        <v>0</v>
      </c>
      <c r="HE1028" s="99">
        <f t="shared" ca="1" si="1074"/>
        <v>0</v>
      </c>
      <c r="HF1028" s="99">
        <f t="shared" ca="1" si="1074"/>
        <v>0</v>
      </c>
      <c r="HG1028" s="99">
        <f t="shared" ca="1" si="1074"/>
        <v>0</v>
      </c>
      <c r="HH1028" s="99">
        <f t="shared" ca="1" si="1074"/>
        <v>0</v>
      </c>
      <c r="HI1028" s="99">
        <f t="shared" ca="1" si="1074"/>
        <v>0</v>
      </c>
      <c r="HJ1028" s="99">
        <f t="shared" ca="1" si="1074"/>
        <v>0</v>
      </c>
      <c r="HK1028" s="99">
        <f t="shared" ca="1" si="1074"/>
        <v>0</v>
      </c>
    </row>
    <row r="1029" spans="1:219" x14ac:dyDescent="0.2">
      <c r="A1029" s="96">
        <f t="shared" ca="1" si="1077"/>
        <v>1.8646692040449704</v>
      </c>
      <c r="B1029" s="97">
        <f t="shared" ca="1" si="1078"/>
        <v>1.6502291396835503E-3</v>
      </c>
      <c r="C1029" s="92">
        <f t="shared" ca="1" si="1079"/>
        <v>0.36228284933196037</v>
      </c>
      <c r="D1029" s="166">
        <f t="shared" ca="1" si="1080"/>
        <v>1.9302936355050124</v>
      </c>
      <c r="E1029" s="100">
        <f t="shared" ca="1" si="1081"/>
        <v>1169.7124896698695</v>
      </c>
      <c r="F1029" s="100">
        <f t="shared" ca="1" si="1082"/>
        <v>426.80404464230173</v>
      </c>
      <c r="G1029" s="100">
        <f t="shared" ca="1" si="1083"/>
        <v>1454.3206453449159</v>
      </c>
      <c r="H1029" s="99">
        <f t="shared" ca="1" si="1084"/>
        <v>1027.5166007026141</v>
      </c>
      <c r="I1029" s="92">
        <f t="shared" ca="1" si="1085"/>
        <v>0.70432447140352517</v>
      </c>
      <c r="J1029" s="12" t="s">
        <v>1056</v>
      </c>
      <c r="K1029" s="98">
        <f t="shared" ca="1" si="1070"/>
        <v>-0.30548730242062305</v>
      </c>
      <c r="L1029" s="98">
        <f t="shared" ca="1" si="1070"/>
        <v>0.36053724483293015</v>
      </c>
      <c r="M1029" s="98">
        <f t="shared" ca="1" si="1070"/>
        <v>0.69553890214948422</v>
      </c>
      <c r="N1029" s="98">
        <f t="shared" ca="1" si="1070"/>
        <v>-0.22593459910359093</v>
      </c>
      <c r="O1029" s="98">
        <f t="shared" ca="1" si="1070"/>
        <v>-0.22593459910359093</v>
      </c>
      <c r="P1029" s="98">
        <f t="shared" ca="1" si="1070"/>
        <v>0.31582938809333427</v>
      </c>
      <c r="Q1029" s="98">
        <f t="shared" ca="1" si="1070"/>
        <v>4.0557972064697578E-2</v>
      </c>
      <c r="R1029" s="98">
        <f t="shared" ca="1" si="1070"/>
        <v>0.29888544450311849</v>
      </c>
      <c r="S1029" s="98">
        <f t="shared" ca="1" si="1070"/>
        <v>0.49234395099605333</v>
      </c>
      <c r="T1029" s="98">
        <f t="shared" ca="1" si="1070"/>
        <v>-0.73992756657132575</v>
      </c>
      <c r="U1029" s="98">
        <f t="shared" ca="1" si="1070"/>
        <v>-0.17972388892729629</v>
      </c>
      <c r="V1029" s="98">
        <f t="shared" ca="1" si="1070"/>
        <v>-8.9535807650987675E-2</v>
      </c>
      <c r="W1029" s="98">
        <f t="shared" ca="1" si="1070"/>
        <v>-0.30548730242062305</v>
      </c>
      <c r="X1029" s="98">
        <f t="shared" ca="1" si="1070"/>
        <v>0.25049910603626258</v>
      </c>
      <c r="Y1029" s="98">
        <f t="shared" ca="1" si="1070"/>
        <v>0.47240009692301621</v>
      </c>
      <c r="Z1029" s="98">
        <f t="shared" ca="1" si="1070"/>
        <v>0.29888544450311849</v>
      </c>
      <c r="AA1029" s="98">
        <f t="shared" ca="1" si="1067"/>
        <v>-0.22140342077627362</v>
      </c>
      <c r="AB1029" s="98">
        <f t="shared" ca="1" si="1067"/>
        <v>0.47240009692301621</v>
      </c>
      <c r="AC1029" s="98">
        <f t="shared" ca="1" si="1067"/>
        <v>0.2277237814158416</v>
      </c>
      <c r="AD1029" s="98">
        <f t="shared" ca="1" si="1067"/>
        <v>-0.20967214614503482</v>
      </c>
      <c r="AE1029" s="98" t="str">
        <f t="shared" ca="1" si="1067"/>
        <v/>
      </c>
      <c r="AF1029" s="98" t="str">
        <f t="shared" ca="1" si="1067"/>
        <v/>
      </c>
      <c r="AG1029" s="98" t="str">
        <f t="shared" ca="1" si="1067"/>
        <v/>
      </c>
      <c r="AH1029" s="98" t="str">
        <f t="shared" ca="1" si="1067"/>
        <v/>
      </c>
      <c r="AI1029" s="98" t="str">
        <f t="shared" ca="1" si="1067"/>
        <v/>
      </c>
      <c r="AJ1029" s="98" t="str">
        <f t="shared" ca="1" si="1067"/>
        <v/>
      </c>
      <c r="AK1029" s="98" t="str">
        <f t="shared" ca="1" si="1067"/>
        <v/>
      </c>
      <c r="AL1029" s="98" t="str">
        <f t="shared" ca="1" si="1067"/>
        <v/>
      </c>
      <c r="AM1029" s="98" t="str">
        <f t="shared" ca="1" si="1067"/>
        <v/>
      </c>
      <c r="AN1029" s="98" t="str">
        <f t="shared" ca="1" si="1067"/>
        <v/>
      </c>
      <c r="AO1029" s="98" t="str">
        <f t="shared" ca="1" si="1067"/>
        <v/>
      </c>
      <c r="AP1029" s="98" t="str">
        <f t="shared" ca="1" si="1071"/>
        <v/>
      </c>
      <c r="AQ1029" s="98" t="str">
        <f t="shared" ca="1" si="1071"/>
        <v/>
      </c>
      <c r="AR1029" s="98" t="str">
        <f t="shared" ca="1" si="1071"/>
        <v/>
      </c>
      <c r="AS1029" s="98" t="str">
        <f t="shared" ca="1" si="1071"/>
        <v/>
      </c>
      <c r="AT1029" s="98" t="str">
        <f t="shared" ca="1" si="1071"/>
        <v/>
      </c>
      <c r="AU1029" s="98" t="str">
        <f t="shared" ca="1" si="1071"/>
        <v/>
      </c>
      <c r="AV1029" s="98" t="str">
        <f t="shared" ca="1" si="1071"/>
        <v/>
      </c>
      <c r="AW1029" s="98" t="str">
        <f t="shared" ca="1" si="1071"/>
        <v/>
      </c>
      <c r="AX1029" s="98" t="str">
        <f t="shared" ca="1" si="1071"/>
        <v/>
      </c>
      <c r="AY1029" s="98" t="str">
        <f t="shared" ca="1" si="1071"/>
        <v/>
      </c>
      <c r="AZ1029" s="98" t="str">
        <f t="shared" ca="1" si="1086"/>
        <v/>
      </c>
      <c r="BA1029" s="98" t="str">
        <f t="shared" ca="1" si="1086"/>
        <v/>
      </c>
      <c r="BB1029" s="98" t="str">
        <f t="shared" ca="1" si="1086"/>
        <v/>
      </c>
      <c r="BC1029" s="98" t="str">
        <f t="shared" ca="1" si="1086"/>
        <v/>
      </c>
      <c r="BD1029" s="98" t="str">
        <f t="shared" ca="1" si="1086"/>
        <v/>
      </c>
      <c r="BE1029" s="98" t="str">
        <f t="shared" ca="1" si="1086"/>
        <v/>
      </c>
      <c r="BF1029" s="98" t="str">
        <f t="shared" ca="1" si="1086"/>
        <v/>
      </c>
      <c r="BG1029" s="98" t="str">
        <f t="shared" ca="1" si="1052"/>
        <v/>
      </c>
      <c r="BH1029" s="98" t="str">
        <f t="shared" ca="1" si="1052"/>
        <v/>
      </c>
      <c r="BJ1029" s="98">
        <f t="shared" ca="1" si="1068"/>
        <v>-0.3409128316748089</v>
      </c>
      <c r="BK1029" s="98">
        <f t="shared" ca="1" si="1068"/>
        <v>1.1924765382580977</v>
      </c>
      <c r="BL1029" s="98">
        <f t="shared" ca="1" si="1068"/>
        <v>1.4230604128612816</v>
      </c>
      <c r="BM1029" s="98">
        <f t="shared" ca="1" si="1068"/>
        <v>0.52100898977330456</v>
      </c>
      <c r="BN1029" s="98">
        <f t="shared" ca="1" si="1068"/>
        <v>0.54896332402494386</v>
      </c>
      <c r="BO1029" s="98">
        <f t="shared" ca="1" si="1068"/>
        <v>1.3111891863063008</v>
      </c>
      <c r="BP1029" s="98">
        <f t="shared" ca="1" si="1068"/>
        <v>0.89481113984249216</v>
      </c>
      <c r="BQ1029" s="98">
        <f t="shared" ca="1" si="1068"/>
        <v>1.0462326751143696</v>
      </c>
      <c r="BR1029" s="98">
        <f t="shared" ca="1" si="1066"/>
        <v>1.3668699227344612</v>
      </c>
      <c r="BS1029" s="98">
        <f t="shared" ca="1" si="1066"/>
        <v>0.11822292591830275</v>
      </c>
      <c r="BT1029" s="98">
        <f t="shared" ca="1" si="1066"/>
        <v>0.69853843998912757</v>
      </c>
      <c r="BU1029" s="98">
        <f t="shared" ca="1" si="1066"/>
        <v>0.77413620954845053</v>
      </c>
      <c r="BV1029" s="98">
        <f t="shared" ca="1" si="1066"/>
        <v>0.61280006799886699</v>
      </c>
      <c r="BW1029" s="98">
        <f t="shared" ca="1" si="1066"/>
        <v>1.0483223670241195</v>
      </c>
      <c r="BX1029" s="98">
        <f t="shared" ca="1" si="1066"/>
        <v>1.4622418101762111</v>
      </c>
      <c r="BY1029" s="98">
        <f t="shared" ca="1" si="1066"/>
        <v>1.3279036860022733</v>
      </c>
      <c r="BZ1029" s="98">
        <f t="shared" ca="1" si="1062"/>
        <v>0.6811270025638736</v>
      </c>
      <c r="CA1029" s="98">
        <f t="shared" ca="1" si="1062"/>
        <v>1.3212150518768029</v>
      </c>
      <c r="CB1029" s="98">
        <f t="shared" ca="1" si="1060"/>
        <v>1.0226815791091299</v>
      </c>
      <c r="CC1029" s="98">
        <f t="shared" ca="1" si="1050"/>
        <v>0.30217192944068283</v>
      </c>
      <c r="CD1029" s="98" t="str">
        <f t="shared" si="1050"/>
        <v/>
      </c>
      <c r="CE1029" s="98" t="str">
        <f t="shared" si="1050"/>
        <v/>
      </c>
      <c r="CF1029" s="98" t="str">
        <f t="shared" si="1050"/>
        <v/>
      </c>
      <c r="CG1029" s="98" t="str">
        <f t="shared" si="1050"/>
        <v/>
      </c>
      <c r="CH1029" s="98" t="str">
        <f t="shared" si="1050"/>
        <v/>
      </c>
      <c r="CI1029" s="98" t="str">
        <f t="shared" si="1065"/>
        <v/>
      </c>
      <c r="CJ1029" s="98" t="str">
        <f t="shared" si="1065"/>
        <v/>
      </c>
      <c r="CK1029" s="98" t="str">
        <f t="shared" si="1065"/>
        <v/>
      </c>
      <c r="CL1029" s="98" t="str">
        <f t="shared" si="1065"/>
        <v/>
      </c>
      <c r="CM1029" s="98" t="str">
        <f t="shared" si="1065"/>
        <v/>
      </c>
      <c r="CN1029" s="98" t="str">
        <f t="shared" si="1065"/>
        <v/>
      </c>
      <c r="CO1029" s="98" t="str">
        <f t="shared" si="1065"/>
        <v/>
      </c>
      <c r="CP1029" s="98" t="str">
        <f t="shared" si="1065"/>
        <v/>
      </c>
      <c r="CQ1029" s="98" t="str">
        <f t="shared" si="1065"/>
        <v/>
      </c>
      <c r="CR1029" s="98" t="str">
        <f t="shared" si="1065"/>
        <v/>
      </c>
      <c r="CS1029" s="98" t="str">
        <f t="shared" si="1065"/>
        <v/>
      </c>
      <c r="CT1029" s="98" t="str">
        <f t="shared" si="1065"/>
        <v/>
      </c>
      <c r="CU1029" s="98" t="str">
        <f t="shared" si="1042"/>
        <v/>
      </c>
      <c r="CV1029" s="98" t="str">
        <f t="shared" si="1042"/>
        <v/>
      </c>
      <c r="CW1029" s="98" t="str">
        <f t="shared" si="1042"/>
        <v/>
      </c>
      <c r="CX1029" s="98" t="str">
        <f t="shared" si="1075"/>
        <v/>
      </c>
      <c r="CY1029" s="98" t="str">
        <f t="shared" si="1075"/>
        <v/>
      </c>
      <c r="CZ1029" s="98" t="str">
        <f t="shared" si="1075"/>
        <v/>
      </c>
      <c r="DA1029" s="98" t="str">
        <f t="shared" si="1075"/>
        <v/>
      </c>
      <c r="DB1029" s="98" t="str">
        <f t="shared" si="1075"/>
        <v/>
      </c>
      <c r="DC1029" s="98" t="str">
        <f t="shared" si="1056"/>
        <v/>
      </c>
      <c r="DD1029" s="98" t="str">
        <f t="shared" si="1056"/>
        <v/>
      </c>
      <c r="DE1029" s="98" t="str">
        <f t="shared" si="1056"/>
        <v/>
      </c>
      <c r="DF1029" s="98" t="str">
        <f t="shared" si="1056"/>
        <v/>
      </c>
      <c r="DG1029" s="98" t="str">
        <f t="shared" si="1056"/>
        <v/>
      </c>
      <c r="EE1029" s="100">
        <f t="shared" ca="1" si="1072"/>
        <v>0</v>
      </c>
      <c r="EF1029" s="100">
        <f t="shared" ca="1" si="1072"/>
        <v>274.20128049606006</v>
      </c>
      <c r="EG1029" s="100">
        <f t="shared" ca="1" si="1072"/>
        <v>495.4001576505641</v>
      </c>
      <c r="EH1029" s="100">
        <f t="shared" ca="1" si="1072"/>
        <v>670.06679484195558</v>
      </c>
      <c r="EI1029" s="100">
        <f t="shared" ca="1" si="1072"/>
        <v>803.96928222592351</v>
      </c>
      <c r="EJ1029" s="100">
        <f t="shared" ca="1" si="1072"/>
        <v>902.24505690015565</v>
      </c>
      <c r="EK1029" s="100">
        <f t="shared" ca="1" si="1072"/>
        <v>969.46534828900394</v>
      </c>
      <c r="EL1029" s="100">
        <f t="shared" ca="1" si="1072"/>
        <v>1009.6933109733029</v>
      </c>
      <c r="EM1029" s="100">
        <f t="shared" ca="1" si="1072"/>
        <v>1026.5364455983431</v>
      </c>
      <c r="EN1029" s="100">
        <f t="shared" ca="1" si="1072"/>
        <v>1023.1938525397876</v>
      </c>
      <c r="EO1029" s="100">
        <f t="shared" ca="1" si="1072"/>
        <v>1002.4988121833096</v>
      </c>
      <c r="EP1029" s="100">
        <f t="shared" ca="1" si="1072"/>
        <v>966.95713951456617</v>
      </c>
      <c r="EQ1029" s="100">
        <f t="shared" ca="1" si="1072"/>
        <v>918.78171879921365</v>
      </c>
      <c r="ER1029" s="100">
        <f t="shared" ca="1" si="1072"/>
        <v>859.92358607321364</v>
      </c>
      <c r="ES1029" s="100">
        <f t="shared" ca="1" si="1072"/>
        <v>792.09989261142778</v>
      </c>
      <c r="ET1029" s="100">
        <f t="shared" ca="1" si="1072"/>
        <v>716.81905117870485</v>
      </c>
      <c r="EU1029" s="100">
        <f t="shared" ca="1" si="1069"/>
        <v>635.40333840217568</v>
      </c>
      <c r="EV1029" s="100">
        <f t="shared" ca="1" si="1069"/>
        <v>549.0092007722784</v>
      </c>
      <c r="EW1029" s="100">
        <f t="shared" ca="1" si="1069"/>
        <v>458.64548834291736</v>
      </c>
      <c r="EX1029" s="100">
        <f t="shared" ca="1" si="1069"/>
        <v>365.18981893948478</v>
      </c>
      <c r="EY1029" s="100">
        <f t="shared" ca="1" si="1069"/>
        <v>269.40325639843968</v>
      </c>
      <c r="FA1029" s="99">
        <f t="shared" ca="1" si="1076"/>
        <v>0</v>
      </c>
      <c r="FB1029" s="99">
        <f t="shared" ca="1" si="1076"/>
        <v>0</v>
      </c>
      <c r="FC1029" s="99">
        <f t="shared" ca="1" si="1076"/>
        <v>0</v>
      </c>
      <c r="FD1029" s="99">
        <f t="shared" ca="1" si="1076"/>
        <v>0</v>
      </c>
      <c r="FE1029" s="99">
        <f t="shared" ca="1" si="1076"/>
        <v>0</v>
      </c>
      <c r="FF1029" s="99">
        <f t="shared" ca="1" si="1076"/>
        <v>0</v>
      </c>
      <c r="FG1029" s="99">
        <f t="shared" ca="1" si="1076"/>
        <v>0</v>
      </c>
      <c r="FH1029" s="99">
        <f t="shared" ca="1" si="1076"/>
        <v>0</v>
      </c>
      <c r="FI1029" s="99">
        <f t="shared" ca="1" si="1076"/>
        <v>1</v>
      </c>
      <c r="FJ1029" s="99">
        <f t="shared" ca="1" si="1076"/>
        <v>1</v>
      </c>
      <c r="FK1029" s="99">
        <f t="shared" ca="1" si="1076"/>
        <v>1</v>
      </c>
      <c r="FL1029" s="99">
        <f t="shared" ca="1" si="1076"/>
        <v>1</v>
      </c>
      <c r="FM1029" s="99">
        <f t="shared" ca="1" si="1076"/>
        <v>1</v>
      </c>
      <c r="FN1029" s="99">
        <f t="shared" ca="1" si="1076"/>
        <v>1</v>
      </c>
      <c r="FO1029" s="99">
        <f t="shared" ca="1" si="1076"/>
        <v>1</v>
      </c>
      <c r="FP1029" s="99">
        <f t="shared" ca="1" si="1076"/>
        <v>1</v>
      </c>
      <c r="FQ1029" s="99">
        <f t="shared" ca="1" si="1064"/>
        <v>1</v>
      </c>
      <c r="FR1029" s="99">
        <f t="shared" ca="1" si="1064"/>
        <v>1</v>
      </c>
      <c r="FS1029" s="99">
        <f t="shared" ca="1" si="1064"/>
        <v>0</v>
      </c>
      <c r="FT1029" s="99">
        <f t="shared" ca="1" si="1064"/>
        <v>0</v>
      </c>
      <c r="FU1029" s="99">
        <f t="shared" ca="1" si="1064"/>
        <v>0</v>
      </c>
      <c r="FV1029" s="99">
        <f t="shared" ca="1" si="1064"/>
        <v>0</v>
      </c>
      <c r="FW1029" s="99">
        <f t="shared" ca="1" si="1064"/>
        <v>0</v>
      </c>
      <c r="FX1029" s="99">
        <f t="shared" ca="1" si="1064"/>
        <v>0</v>
      </c>
      <c r="FY1029" s="99">
        <f t="shared" ca="1" si="1064"/>
        <v>0</v>
      </c>
      <c r="FZ1029" s="99">
        <f t="shared" ca="1" si="1064"/>
        <v>0</v>
      </c>
      <c r="GA1029" s="99">
        <f t="shared" ca="1" si="1064"/>
        <v>0</v>
      </c>
      <c r="GB1029" s="99">
        <f t="shared" ca="1" si="1064"/>
        <v>0</v>
      </c>
      <c r="GC1029" s="99">
        <f t="shared" ca="1" si="1064"/>
        <v>0</v>
      </c>
      <c r="GD1029" s="99">
        <f t="shared" ca="1" si="1064"/>
        <v>0</v>
      </c>
      <c r="GE1029" s="99">
        <f t="shared" ca="1" si="1064"/>
        <v>0</v>
      </c>
      <c r="GG1029" s="99">
        <v>1</v>
      </c>
      <c r="GH1029" s="99">
        <f t="shared" ca="1" si="1087"/>
        <v>1</v>
      </c>
      <c r="GI1029" s="99">
        <f t="shared" ca="1" si="1074"/>
        <v>1</v>
      </c>
      <c r="GJ1029" s="99">
        <f t="shared" ca="1" si="1074"/>
        <v>1</v>
      </c>
      <c r="GK1029" s="99">
        <f t="shared" ca="1" si="1074"/>
        <v>1</v>
      </c>
      <c r="GL1029" s="99">
        <f t="shared" ca="1" si="1074"/>
        <v>1</v>
      </c>
      <c r="GM1029" s="99">
        <f t="shared" ca="1" si="1074"/>
        <v>1</v>
      </c>
      <c r="GN1029" s="99">
        <f t="shared" ca="1" si="1074"/>
        <v>1</v>
      </c>
      <c r="GO1029" s="99">
        <f t="shared" ca="1" si="1074"/>
        <v>0</v>
      </c>
      <c r="GP1029" s="99">
        <f t="shared" ca="1" si="1074"/>
        <v>0</v>
      </c>
      <c r="GQ1029" s="99">
        <f t="shared" ca="1" si="1074"/>
        <v>0</v>
      </c>
      <c r="GR1029" s="99">
        <f t="shared" ca="1" si="1074"/>
        <v>0</v>
      </c>
      <c r="GS1029" s="99">
        <f t="shared" ca="1" si="1074"/>
        <v>0</v>
      </c>
      <c r="GT1029" s="99">
        <f t="shared" ca="1" si="1074"/>
        <v>0</v>
      </c>
      <c r="GU1029" s="99">
        <f t="shared" ca="1" si="1074"/>
        <v>0</v>
      </c>
      <c r="GV1029" s="99">
        <f t="shared" ca="1" si="1074"/>
        <v>0</v>
      </c>
      <c r="GW1029" s="99">
        <f t="shared" ca="1" si="1074"/>
        <v>0</v>
      </c>
      <c r="GX1029" s="99">
        <f t="shared" ca="1" si="1074"/>
        <v>0</v>
      </c>
      <c r="GY1029" s="99">
        <f t="shared" ca="1" si="1074"/>
        <v>0</v>
      </c>
      <c r="GZ1029" s="99">
        <f t="shared" ca="1" si="1074"/>
        <v>0</v>
      </c>
      <c r="HA1029" s="99">
        <f t="shared" ca="1" si="1074"/>
        <v>0</v>
      </c>
      <c r="HB1029" s="99">
        <f t="shared" ca="1" si="1074"/>
        <v>0</v>
      </c>
      <c r="HC1029" s="99">
        <f t="shared" ca="1" si="1074"/>
        <v>0</v>
      </c>
      <c r="HD1029" s="99">
        <f t="shared" ca="1" si="1074"/>
        <v>0</v>
      </c>
      <c r="HE1029" s="99">
        <f t="shared" ca="1" si="1074"/>
        <v>0</v>
      </c>
      <c r="HF1029" s="99">
        <f t="shared" ca="1" si="1074"/>
        <v>0</v>
      </c>
      <c r="HG1029" s="99">
        <f t="shared" ca="1" si="1074"/>
        <v>0</v>
      </c>
      <c r="HH1029" s="99">
        <f t="shared" ca="1" si="1074"/>
        <v>0</v>
      </c>
      <c r="HI1029" s="99">
        <f t="shared" ca="1" si="1074"/>
        <v>0</v>
      </c>
      <c r="HJ1029" s="99">
        <f t="shared" ca="1" si="1074"/>
        <v>0</v>
      </c>
      <c r="HK1029" s="99">
        <f t="shared" ca="1" si="1074"/>
        <v>0</v>
      </c>
    </row>
    <row r="1030" spans="1:219" x14ac:dyDescent="0.2">
      <c r="A1030" s="96">
        <f t="shared" ca="1" si="1077"/>
        <v>0.89999228589115843</v>
      </c>
      <c r="B1030" s="97">
        <f t="shared" ca="1" si="1078"/>
        <v>3.2157441580669277E-4</v>
      </c>
      <c r="C1030" s="92">
        <f t="shared" ca="1" si="1079"/>
        <v>0.35041214068066401</v>
      </c>
      <c r="D1030" s="166">
        <f t="shared" ca="1" si="1080"/>
        <v>0.96138662005936115</v>
      </c>
      <c r="E1030" s="100">
        <f t="shared" ca="1" si="1081"/>
        <v>2989.6240894899956</v>
      </c>
      <c r="F1030" s="100">
        <f t="shared" ca="1" si="1082"/>
        <v>1293.6191228399996</v>
      </c>
      <c r="G1030" s="100">
        <f t="shared" ca="1" si="1083"/>
        <v>2231.860668760849</v>
      </c>
      <c r="H1030" s="99">
        <f t="shared" ca="1" si="1084"/>
        <v>938.24154592084938</v>
      </c>
      <c r="I1030" s="92">
        <f t="shared" ca="1" si="1085"/>
        <v>0.41599481370363917</v>
      </c>
      <c r="J1030" s="12" t="s">
        <v>1057</v>
      </c>
      <c r="K1030" s="98">
        <f t="shared" ca="1" si="1070"/>
        <v>0.69553890214948422</v>
      </c>
      <c r="L1030" s="98">
        <f t="shared" ca="1" si="1070"/>
        <v>0.47240009692301621</v>
      </c>
      <c r="M1030" s="98">
        <f t="shared" ca="1" si="1070"/>
        <v>0.49234395099605333</v>
      </c>
      <c r="N1030" s="98">
        <f t="shared" ca="1" si="1070"/>
        <v>-0.22140342077627362</v>
      </c>
      <c r="O1030" s="98">
        <f t="shared" ca="1" si="1070"/>
        <v>-0.30548730242062305</v>
      </c>
      <c r="P1030" s="98">
        <f t="shared" ca="1" si="1070"/>
        <v>-0.30548730242062305</v>
      </c>
      <c r="Q1030" s="98">
        <f t="shared" ca="1" si="1070"/>
        <v>-0.19968186191675996</v>
      </c>
      <c r="R1030" s="98">
        <f t="shared" ca="1" si="1070"/>
        <v>-0.30548730242062305</v>
      </c>
      <c r="S1030" s="98">
        <f t="shared" ca="1" si="1070"/>
        <v>-0.20967214614503482</v>
      </c>
      <c r="T1030" s="98">
        <f t="shared" ca="1" si="1070"/>
        <v>-0.34336226058606156</v>
      </c>
      <c r="U1030" s="98">
        <f t="shared" ca="1" si="1070"/>
        <v>0.31582938809333427</v>
      </c>
      <c r="V1030" s="98">
        <f t="shared" ca="1" si="1070"/>
        <v>-0.22593459910359093</v>
      </c>
      <c r="W1030" s="98">
        <f t="shared" ca="1" si="1070"/>
        <v>0.2277237814158416</v>
      </c>
      <c r="X1030" s="98">
        <f t="shared" ca="1" si="1070"/>
        <v>-8.9535807650987675E-2</v>
      </c>
      <c r="Y1030" s="98">
        <f t="shared" ca="1" si="1070"/>
        <v>4.0557972064697578E-2</v>
      </c>
      <c r="Z1030" s="98">
        <f t="shared" ca="1" si="1070"/>
        <v>-0.19968186191675996</v>
      </c>
      <c r="AA1030" s="98">
        <f t="shared" ca="1" si="1067"/>
        <v>-0.73992756657132575</v>
      </c>
      <c r="AB1030" s="98">
        <f t="shared" ca="1" si="1067"/>
        <v>4.0557972064697578E-2</v>
      </c>
      <c r="AC1030" s="98">
        <f t="shared" ca="1" si="1067"/>
        <v>-0.73992756657132575</v>
      </c>
      <c r="AD1030" s="98">
        <f t="shared" ca="1" si="1067"/>
        <v>-0.19968186191675996</v>
      </c>
      <c r="AE1030" s="98" t="str">
        <f t="shared" ca="1" si="1067"/>
        <v/>
      </c>
      <c r="AF1030" s="98" t="str">
        <f t="shared" ca="1" si="1067"/>
        <v/>
      </c>
      <c r="AG1030" s="98" t="str">
        <f t="shared" ca="1" si="1067"/>
        <v/>
      </c>
      <c r="AH1030" s="98" t="str">
        <f t="shared" ca="1" si="1067"/>
        <v/>
      </c>
      <c r="AI1030" s="98" t="str">
        <f t="shared" ca="1" si="1067"/>
        <v/>
      </c>
      <c r="AJ1030" s="98" t="str">
        <f t="shared" ca="1" si="1067"/>
        <v/>
      </c>
      <c r="AK1030" s="98" t="str">
        <f t="shared" ca="1" si="1067"/>
        <v/>
      </c>
      <c r="AL1030" s="98" t="str">
        <f t="shared" ca="1" si="1067"/>
        <v/>
      </c>
      <c r="AM1030" s="98" t="str">
        <f t="shared" ca="1" si="1067"/>
        <v/>
      </c>
      <c r="AN1030" s="98" t="str">
        <f t="shared" ca="1" si="1067"/>
        <v/>
      </c>
      <c r="AO1030" s="98" t="str">
        <f t="shared" ca="1" si="1067"/>
        <v/>
      </c>
      <c r="AP1030" s="98" t="str">
        <f t="shared" ca="1" si="1071"/>
        <v/>
      </c>
      <c r="AQ1030" s="98" t="str">
        <f t="shared" ca="1" si="1071"/>
        <v/>
      </c>
      <c r="AR1030" s="98" t="str">
        <f t="shared" ca="1" si="1071"/>
        <v/>
      </c>
      <c r="AS1030" s="98" t="str">
        <f t="shared" ca="1" si="1071"/>
        <v/>
      </c>
      <c r="AT1030" s="98" t="str">
        <f t="shared" ca="1" si="1071"/>
        <v/>
      </c>
      <c r="AU1030" s="98" t="str">
        <f t="shared" ca="1" si="1071"/>
        <v/>
      </c>
      <c r="AV1030" s="98" t="str">
        <f t="shared" ca="1" si="1071"/>
        <v/>
      </c>
      <c r="AW1030" s="98" t="str">
        <f t="shared" ca="1" si="1071"/>
        <v/>
      </c>
      <c r="AX1030" s="98" t="str">
        <f t="shared" ca="1" si="1071"/>
        <v/>
      </c>
      <c r="AY1030" s="98" t="str">
        <f t="shared" ca="1" si="1071"/>
        <v/>
      </c>
      <c r="AZ1030" s="98" t="str">
        <f t="shared" ca="1" si="1086"/>
        <v/>
      </c>
      <c r="BA1030" s="98" t="str">
        <f t="shared" ca="1" si="1086"/>
        <v/>
      </c>
      <c r="BB1030" s="98" t="str">
        <f t="shared" ca="1" si="1086"/>
        <v/>
      </c>
      <c r="BC1030" s="98" t="str">
        <f t="shared" ca="1" si="1086"/>
        <v/>
      </c>
      <c r="BD1030" s="98" t="str">
        <f t="shared" ca="1" si="1086"/>
        <v/>
      </c>
      <c r="BE1030" s="98" t="str">
        <f t="shared" ca="1" si="1086"/>
        <v/>
      </c>
      <c r="BF1030" s="98" t="str">
        <f t="shared" ca="1" si="1086"/>
        <v/>
      </c>
      <c r="BG1030" s="98" t="str">
        <f t="shared" ca="1" si="1052"/>
        <v/>
      </c>
      <c r="BH1030" s="98" t="str">
        <f t="shared" ca="1" si="1052"/>
        <v/>
      </c>
      <c r="BJ1030" s="98">
        <f t="shared" ca="1" si="1068"/>
        <v>0.66011337289529837</v>
      </c>
      <c r="BK1030" s="98">
        <f t="shared" ca="1" si="1068"/>
        <v>1.3043393903481839</v>
      </c>
      <c r="BL1030" s="98">
        <f t="shared" ca="1" si="1068"/>
        <v>1.2198654617078506</v>
      </c>
      <c r="BM1030" s="98">
        <f t="shared" ca="1" si="1068"/>
        <v>0.52554016810062187</v>
      </c>
      <c r="BN1030" s="98">
        <f t="shared" ca="1" si="1068"/>
        <v>0.46941062070791173</v>
      </c>
      <c r="BO1030" s="98">
        <f t="shared" ca="1" si="1068"/>
        <v>0.68987249579234355</v>
      </c>
      <c r="BP1030" s="98">
        <f t="shared" ca="1" si="1068"/>
        <v>0.65457130586103462</v>
      </c>
      <c r="BQ1030" s="98">
        <f t="shared" ca="1" si="1068"/>
        <v>0.44185992819062792</v>
      </c>
      <c r="BR1030" s="98">
        <f t="shared" ca="1" si="1066"/>
        <v>0.66485382559337314</v>
      </c>
      <c r="BS1030" s="98">
        <f t="shared" ca="1" si="1066"/>
        <v>0.51478823190356693</v>
      </c>
      <c r="BT1030" s="98">
        <f t="shared" ca="1" si="1066"/>
        <v>1.194091717009758</v>
      </c>
      <c r="BU1030" s="98">
        <f t="shared" ca="1" si="1066"/>
        <v>0.63773741809584727</v>
      </c>
      <c r="BV1030" s="98">
        <f t="shared" ca="1" si="1066"/>
        <v>1.1460111518353315</v>
      </c>
      <c r="BW1030" s="98">
        <f t="shared" ca="1" si="1066"/>
        <v>0.70828745333686927</v>
      </c>
      <c r="BX1030" s="98">
        <f t="shared" ca="1" si="1066"/>
        <v>1.0303996853178925</v>
      </c>
      <c r="BY1030" s="98">
        <f t="shared" ca="1" si="1066"/>
        <v>0.82933637958239492</v>
      </c>
      <c r="BZ1030" s="98">
        <f t="shared" ca="1" si="1062"/>
        <v>0.16260285676882147</v>
      </c>
      <c r="CA1030" s="98">
        <f t="shared" ca="1" si="1062"/>
        <v>0.88937292701848436</v>
      </c>
      <c r="CB1030" s="98">
        <f t="shared" ca="1" si="1060"/>
        <v>5.5030231121962481E-2</v>
      </c>
      <c r="CC1030" s="98">
        <f t="shared" ca="1" si="1050"/>
        <v>0.31216221366895769</v>
      </c>
      <c r="CD1030" s="98" t="str">
        <f t="shared" si="1050"/>
        <v/>
      </c>
      <c r="CE1030" s="98" t="str">
        <f t="shared" si="1050"/>
        <v/>
      </c>
      <c r="CF1030" s="98" t="str">
        <f t="shared" si="1050"/>
        <v/>
      </c>
      <c r="CG1030" s="98" t="str">
        <f t="shared" si="1050"/>
        <v/>
      </c>
      <c r="CH1030" s="98" t="str">
        <f t="shared" si="1050"/>
        <v/>
      </c>
      <c r="CI1030" s="98" t="str">
        <f t="shared" si="1065"/>
        <v/>
      </c>
      <c r="CJ1030" s="98" t="str">
        <f t="shared" si="1065"/>
        <v/>
      </c>
      <c r="CK1030" s="98" t="str">
        <f t="shared" si="1065"/>
        <v/>
      </c>
      <c r="CL1030" s="98" t="str">
        <f t="shared" si="1065"/>
        <v/>
      </c>
      <c r="CM1030" s="98" t="str">
        <f t="shared" si="1065"/>
        <v/>
      </c>
      <c r="CN1030" s="98" t="str">
        <f t="shared" si="1065"/>
        <v/>
      </c>
      <c r="CO1030" s="98" t="str">
        <f t="shared" si="1065"/>
        <v/>
      </c>
      <c r="CP1030" s="98" t="str">
        <f t="shared" si="1065"/>
        <v/>
      </c>
      <c r="CQ1030" s="98" t="str">
        <f t="shared" si="1065"/>
        <v/>
      </c>
      <c r="CR1030" s="98" t="str">
        <f t="shared" si="1065"/>
        <v/>
      </c>
      <c r="CS1030" s="98" t="str">
        <f t="shared" si="1065"/>
        <v/>
      </c>
      <c r="CT1030" s="98" t="str">
        <f t="shared" si="1065"/>
        <v/>
      </c>
      <c r="CU1030" s="98" t="str">
        <f t="shared" si="1042"/>
        <v/>
      </c>
      <c r="CV1030" s="98" t="str">
        <f t="shared" si="1042"/>
        <v/>
      </c>
      <c r="CW1030" s="98" t="str">
        <f t="shared" si="1042"/>
        <v/>
      </c>
      <c r="CX1030" s="98" t="str">
        <f t="shared" si="1075"/>
        <v/>
      </c>
      <c r="CY1030" s="98" t="str">
        <f t="shared" si="1075"/>
        <v/>
      </c>
      <c r="CZ1030" s="98" t="str">
        <f t="shared" si="1075"/>
        <v/>
      </c>
      <c r="DA1030" s="98" t="str">
        <f t="shared" si="1075"/>
        <v/>
      </c>
      <c r="DB1030" s="98" t="str">
        <f t="shared" si="1075"/>
        <v/>
      </c>
      <c r="DC1030" s="98" t="str">
        <f t="shared" si="1056"/>
        <v/>
      </c>
      <c r="DD1030" s="98" t="str">
        <f t="shared" si="1056"/>
        <v/>
      </c>
      <c r="DE1030" s="98" t="str">
        <f t="shared" si="1056"/>
        <v/>
      </c>
      <c r="DF1030" s="98" t="str">
        <f t="shared" si="1056"/>
        <v/>
      </c>
      <c r="DG1030" s="98" t="str">
        <f t="shared" si="1056"/>
        <v/>
      </c>
      <c r="EE1030" s="100">
        <f t="shared" ca="1" si="1072"/>
        <v>0</v>
      </c>
      <c r="EF1030" s="100">
        <f t="shared" ca="1" si="1072"/>
        <v>80.882333625511947</v>
      </c>
      <c r="EG1030" s="100">
        <f t="shared" ca="1" si="1072"/>
        <v>157.42318193082636</v>
      </c>
      <c r="EH1030" s="100">
        <f t="shared" ca="1" si="1072"/>
        <v>229.72937915869534</v>
      </c>
      <c r="EI1030" s="100">
        <f t="shared" ca="1" si="1072"/>
        <v>297.90542270587196</v>
      </c>
      <c r="EJ1030" s="100">
        <f t="shared" ca="1" si="1072"/>
        <v>362.05352104357132</v>
      </c>
      <c r="EK1030" s="100">
        <f t="shared" ca="1" si="1072"/>
        <v>422.27364069455922</v>
      </c>
      <c r="EL1030" s="100">
        <f t="shared" ca="1" si="1072"/>
        <v>478.66355228492364</v>
      </c>
      <c r="EM1030" s="100">
        <f t="shared" ca="1" si="1072"/>
        <v>531.31887568824777</v>
      </c>
      <c r="EN1030" s="100">
        <f t="shared" ca="1" si="1072"/>
        <v>580.33312427956514</v>
      </c>
      <c r="EO1030" s="100">
        <f t="shared" ca="1" si="1072"/>
        <v>625.79774831616328</v>
      </c>
      <c r="EP1030" s="100">
        <f t="shared" ca="1" si="1072"/>
        <v>667.80217746196479</v>
      </c>
      <c r="EQ1030" s="100">
        <f t="shared" ca="1" si="1072"/>
        <v>706.43386247191711</v>
      </c>
      <c r="ER1030" s="100">
        <f t="shared" ca="1" si="1072"/>
        <v>741.7783160525056</v>
      </c>
      <c r="ES1030" s="100">
        <f t="shared" ca="1" si="1072"/>
        <v>773.91915291419991</v>
      </c>
      <c r="ET1030" s="100">
        <f t="shared" ca="1" si="1072"/>
        <v>802.93812903135392</v>
      </c>
      <c r="EU1030" s="100">
        <f t="shared" ca="1" si="1069"/>
        <v>828.91518012478127</v>
      </c>
      <c r="EV1030" s="100">
        <f t="shared" ca="1" si="1069"/>
        <v>851.92845938194444</v>
      </c>
      <c r="EW1030" s="100">
        <f t="shared" ca="1" si="1069"/>
        <v>872.05437442941707</v>
      </c>
      <c r="EX1030" s="100">
        <f t="shared" ca="1" si="1069"/>
        <v>889.36762357199962</v>
      </c>
      <c r="EY1030" s="100">
        <f t="shared" ca="1" si="1069"/>
        <v>903.94123131259744</v>
      </c>
      <c r="FA1030" s="99">
        <f t="shared" ca="1" si="1076"/>
        <v>0</v>
      </c>
      <c r="FB1030" s="99">
        <f t="shared" ca="1" si="1076"/>
        <v>0</v>
      </c>
      <c r="FC1030" s="99">
        <f t="shared" ca="1" si="1076"/>
        <v>0</v>
      </c>
      <c r="FD1030" s="99">
        <f t="shared" ca="1" si="1076"/>
        <v>0</v>
      </c>
      <c r="FE1030" s="99">
        <f t="shared" ca="1" si="1076"/>
        <v>0</v>
      </c>
      <c r="FF1030" s="99">
        <f t="shared" ca="1" si="1076"/>
        <v>0</v>
      </c>
      <c r="FG1030" s="99">
        <f t="shared" ca="1" si="1076"/>
        <v>0</v>
      </c>
      <c r="FH1030" s="99">
        <f t="shared" ca="1" si="1076"/>
        <v>0</v>
      </c>
      <c r="FI1030" s="99">
        <f t="shared" ca="1" si="1076"/>
        <v>0</v>
      </c>
      <c r="FJ1030" s="99">
        <f t="shared" ca="1" si="1076"/>
        <v>0</v>
      </c>
      <c r="FK1030" s="99">
        <f t="shared" ca="1" si="1076"/>
        <v>0</v>
      </c>
      <c r="FL1030" s="99">
        <f t="shared" ca="1" si="1076"/>
        <v>0</v>
      </c>
      <c r="FM1030" s="99">
        <f t="shared" ca="1" si="1076"/>
        <v>0</v>
      </c>
      <c r="FN1030" s="99">
        <f t="shared" ca="1" si="1076"/>
        <v>0</v>
      </c>
      <c r="FO1030" s="99">
        <f t="shared" ca="1" si="1076"/>
        <v>0</v>
      </c>
      <c r="FP1030" s="99">
        <f t="shared" ca="1" si="1076"/>
        <v>0</v>
      </c>
      <c r="FQ1030" s="99">
        <f t="shared" ca="1" si="1064"/>
        <v>0</v>
      </c>
      <c r="FR1030" s="99">
        <f t="shared" ca="1" si="1064"/>
        <v>0</v>
      </c>
      <c r="FS1030" s="99">
        <f t="shared" ca="1" si="1064"/>
        <v>0</v>
      </c>
      <c r="FT1030" s="99">
        <f t="shared" ca="1" si="1064"/>
        <v>0</v>
      </c>
      <c r="FU1030" s="99">
        <f t="shared" ca="1" si="1064"/>
        <v>0</v>
      </c>
      <c r="FV1030" s="99">
        <f t="shared" ca="1" si="1064"/>
        <v>0</v>
      </c>
      <c r="FW1030" s="99">
        <f t="shared" ca="1" si="1064"/>
        <v>0</v>
      </c>
      <c r="FX1030" s="99">
        <f t="shared" ca="1" si="1064"/>
        <v>0</v>
      </c>
      <c r="FY1030" s="99">
        <f t="shared" ca="1" si="1064"/>
        <v>0</v>
      </c>
      <c r="FZ1030" s="99">
        <f t="shared" ca="1" si="1064"/>
        <v>1</v>
      </c>
      <c r="GA1030" s="99">
        <f t="shared" ca="1" si="1064"/>
        <v>1</v>
      </c>
      <c r="GB1030" s="99">
        <f t="shared" ca="1" si="1064"/>
        <v>1</v>
      </c>
      <c r="GC1030" s="99">
        <f t="shared" ca="1" si="1064"/>
        <v>1</v>
      </c>
      <c r="GD1030" s="99">
        <f t="shared" ca="1" si="1064"/>
        <v>1</v>
      </c>
      <c r="GE1030" s="99">
        <f t="shared" ca="1" si="1064"/>
        <v>1</v>
      </c>
      <c r="GG1030" s="99">
        <v>1</v>
      </c>
      <c r="GH1030" s="99">
        <f t="shared" ca="1" si="1087"/>
        <v>1</v>
      </c>
      <c r="GI1030" s="99">
        <f t="shared" ca="1" si="1074"/>
        <v>1</v>
      </c>
      <c r="GJ1030" s="99">
        <f t="shared" ca="1" si="1074"/>
        <v>1</v>
      </c>
      <c r="GK1030" s="99">
        <f t="shared" ca="1" si="1074"/>
        <v>1</v>
      </c>
      <c r="GL1030" s="99">
        <f t="shared" ca="1" si="1074"/>
        <v>1</v>
      </c>
      <c r="GM1030" s="99">
        <f t="shared" ca="1" si="1074"/>
        <v>1</v>
      </c>
      <c r="GN1030" s="99">
        <f t="shared" ca="1" si="1074"/>
        <v>1</v>
      </c>
      <c r="GO1030" s="99">
        <f t="shared" ca="1" si="1074"/>
        <v>1</v>
      </c>
      <c r="GP1030" s="99">
        <f t="shared" ca="1" si="1074"/>
        <v>1</v>
      </c>
      <c r="GQ1030" s="99">
        <f t="shared" ca="1" si="1074"/>
        <v>1</v>
      </c>
      <c r="GR1030" s="99">
        <f t="shared" ca="1" si="1074"/>
        <v>1</v>
      </c>
      <c r="GS1030" s="99">
        <f t="shared" ca="1" si="1074"/>
        <v>1</v>
      </c>
      <c r="GT1030" s="99">
        <f t="shared" ca="1" si="1074"/>
        <v>1</v>
      </c>
      <c r="GU1030" s="99">
        <f t="shared" ca="1" si="1074"/>
        <v>1</v>
      </c>
      <c r="GV1030" s="99">
        <f t="shared" ca="1" si="1074"/>
        <v>1</v>
      </c>
      <c r="GW1030" s="99">
        <f t="shared" ca="1" si="1074"/>
        <v>1</v>
      </c>
      <c r="GX1030" s="99">
        <f t="shared" ca="1" si="1074"/>
        <v>1</v>
      </c>
      <c r="GY1030" s="99">
        <f t="shared" ca="1" si="1074"/>
        <v>1</v>
      </c>
      <c r="GZ1030" s="99">
        <f t="shared" ca="1" si="1074"/>
        <v>1</v>
      </c>
      <c r="HA1030" s="99">
        <f t="shared" ca="1" si="1074"/>
        <v>1</v>
      </c>
      <c r="HB1030" s="99">
        <f t="shared" ca="1" si="1074"/>
        <v>1</v>
      </c>
      <c r="HC1030" s="99">
        <f t="shared" ca="1" si="1074"/>
        <v>1</v>
      </c>
      <c r="HD1030" s="99">
        <f t="shared" ca="1" si="1074"/>
        <v>1</v>
      </c>
      <c r="HE1030" s="99">
        <f t="shared" ca="1" si="1074"/>
        <v>1</v>
      </c>
      <c r="HF1030" s="99">
        <f t="shared" ca="1" si="1074"/>
        <v>0</v>
      </c>
      <c r="HG1030" s="99">
        <f t="shared" ca="1" si="1074"/>
        <v>0</v>
      </c>
      <c r="HH1030" s="99">
        <f t="shared" ca="1" si="1074"/>
        <v>0</v>
      </c>
      <c r="HI1030" s="99">
        <f t="shared" ca="1" si="1074"/>
        <v>0</v>
      </c>
      <c r="HJ1030" s="99">
        <f t="shared" ca="1" si="1074"/>
        <v>0</v>
      </c>
      <c r="HK1030" s="99">
        <f t="shared" ca="1" si="1074"/>
        <v>0</v>
      </c>
    </row>
    <row r="1031" spans="1:219" x14ac:dyDescent="0.2">
      <c r="A1031" s="96">
        <f t="shared" ca="1" si="1077"/>
        <v>1.4294077034465444</v>
      </c>
      <c r="B1031" s="97">
        <f t="shared" ca="1" si="1078"/>
        <v>9.5641084710747291E-4</v>
      </c>
      <c r="C1031" s="92">
        <f t="shared" ca="1" si="1079"/>
        <v>0.36508571944993673</v>
      </c>
      <c r="D1031" s="166">
        <f t="shared" ca="1" si="1080"/>
        <v>1.4960514947196835</v>
      </c>
      <c r="E1031" s="100">
        <f t="shared" ca="1" si="1081"/>
        <v>1564.2351811925555</v>
      </c>
      <c r="F1031" s="100">
        <f t="shared" ca="1" si="1082"/>
        <v>618.30524393214102</v>
      </c>
      <c r="G1031" s="100">
        <f t="shared" ca="1" si="1083"/>
        <v>1527.9464301936546</v>
      </c>
      <c r="H1031" s="99">
        <f t="shared" ca="1" si="1084"/>
        <v>909.64118626151355</v>
      </c>
      <c r="I1031" s="92">
        <f t="shared" ca="1" si="1085"/>
        <v>0.59135384212013176</v>
      </c>
      <c r="J1031" s="12" t="s">
        <v>1058</v>
      </c>
      <c r="K1031" s="98">
        <f t="shared" ca="1" si="1070"/>
        <v>0.2277237814158416</v>
      </c>
      <c r="L1031" s="98">
        <f t="shared" ca="1" si="1070"/>
        <v>4.0557972064697578E-2</v>
      </c>
      <c r="M1031" s="98">
        <f t="shared" ca="1" si="1070"/>
        <v>0.2277237814158416</v>
      </c>
      <c r="N1031" s="98">
        <f t="shared" ca="1" si="1070"/>
        <v>0.29888544450311849</v>
      </c>
      <c r="O1031" s="98">
        <f t="shared" ca="1" si="1070"/>
        <v>-0.17972388892729629</v>
      </c>
      <c r="P1031" s="98">
        <f t="shared" ca="1" si="1070"/>
        <v>-0.34336226058606156</v>
      </c>
      <c r="Q1031" s="98">
        <f t="shared" ca="1" si="1070"/>
        <v>-0.22593459910359093</v>
      </c>
      <c r="R1031" s="98">
        <f t="shared" ca="1" si="1070"/>
        <v>-0.19968186191675996</v>
      </c>
      <c r="S1031" s="98">
        <f t="shared" ca="1" si="1070"/>
        <v>0.69553890214948422</v>
      </c>
      <c r="T1031" s="98">
        <f t="shared" ca="1" si="1070"/>
        <v>0.29888544450311849</v>
      </c>
      <c r="U1031" s="98">
        <f t="shared" ca="1" si="1070"/>
        <v>-0.22140342077627362</v>
      </c>
      <c r="V1031" s="98">
        <f t="shared" ca="1" si="1070"/>
        <v>-0.46439625153315622</v>
      </c>
      <c r="W1031" s="98">
        <f t="shared" ca="1" si="1070"/>
        <v>4.0557972064697578E-2</v>
      </c>
      <c r="X1031" s="98">
        <f t="shared" ca="1" si="1070"/>
        <v>-0.22140342077627362</v>
      </c>
      <c r="Y1031" s="98">
        <f t="shared" ca="1" si="1070"/>
        <v>-0.17972388892729629</v>
      </c>
      <c r="Z1031" s="98">
        <f t="shared" ca="1" si="1070"/>
        <v>0.69553890214948422</v>
      </c>
      <c r="AA1031" s="98">
        <f t="shared" ca="1" si="1067"/>
        <v>0.69553890214948422</v>
      </c>
      <c r="AB1031" s="98">
        <f t="shared" ca="1" si="1067"/>
        <v>-0.17519078138363231</v>
      </c>
      <c r="AC1031" s="98">
        <f t="shared" ca="1" si="1067"/>
        <v>-0.19968186191675996</v>
      </c>
      <c r="AD1031" s="98">
        <f t="shared" ca="1" si="1067"/>
        <v>0.29888544450311849</v>
      </c>
      <c r="AE1031" s="98" t="str">
        <f t="shared" ca="1" si="1067"/>
        <v/>
      </c>
      <c r="AF1031" s="98" t="str">
        <f t="shared" ca="1" si="1067"/>
        <v/>
      </c>
      <c r="AG1031" s="98" t="str">
        <f t="shared" ca="1" si="1067"/>
        <v/>
      </c>
      <c r="AH1031" s="98" t="str">
        <f t="shared" ca="1" si="1067"/>
        <v/>
      </c>
      <c r="AI1031" s="98" t="str">
        <f t="shared" ca="1" si="1067"/>
        <v/>
      </c>
      <c r="AJ1031" s="98" t="str">
        <f t="shared" ca="1" si="1067"/>
        <v/>
      </c>
      <c r="AK1031" s="98" t="str">
        <f t="shared" ca="1" si="1067"/>
        <v/>
      </c>
      <c r="AL1031" s="98" t="str">
        <f t="shared" ca="1" si="1067"/>
        <v/>
      </c>
      <c r="AM1031" s="98" t="str">
        <f t="shared" ca="1" si="1067"/>
        <v/>
      </c>
      <c r="AN1031" s="98" t="str">
        <f t="shared" ca="1" si="1067"/>
        <v/>
      </c>
      <c r="AO1031" s="98" t="str">
        <f t="shared" ca="1" si="1067"/>
        <v/>
      </c>
      <c r="AP1031" s="98" t="str">
        <f t="shared" ca="1" si="1071"/>
        <v/>
      </c>
      <c r="AQ1031" s="98" t="str">
        <f t="shared" ca="1" si="1071"/>
        <v/>
      </c>
      <c r="AR1031" s="98" t="str">
        <f t="shared" ca="1" si="1071"/>
        <v/>
      </c>
      <c r="AS1031" s="98" t="str">
        <f t="shared" ca="1" si="1071"/>
        <v/>
      </c>
      <c r="AT1031" s="98" t="str">
        <f t="shared" ca="1" si="1071"/>
        <v/>
      </c>
      <c r="AU1031" s="98" t="str">
        <f t="shared" ca="1" si="1071"/>
        <v/>
      </c>
      <c r="AV1031" s="98" t="str">
        <f t="shared" ca="1" si="1071"/>
        <v/>
      </c>
      <c r="AW1031" s="98" t="str">
        <f t="shared" ca="1" si="1071"/>
        <v/>
      </c>
      <c r="AX1031" s="98" t="str">
        <f t="shared" ca="1" si="1071"/>
        <v/>
      </c>
      <c r="AY1031" s="98" t="str">
        <f t="shared" ca="1" si="1071"/>
        <v/>
      </c>
      <c r="AZ1031" s="98" t="str">
        <f t="shared" ca="1" si="1086"/>
        <v/>
      </c>
      <c r="BA1031" s="98" t="str">
        <f t="shared" ca="1" si="1086"/>
        <v/>
      </c>
      <c r="BB1031" s="98" t="str">
        <f t="shared" ca="1" si="1086"/>
        <v/>
      </c>
      <c r="BC1031" s="98" t="str">
        <f t="shared" ca="1" si="1086"/>
        <v/>
      </c>
      <c r="BD1031" s="98" t="str">
        <f t="shared" ca="1" si="1086"/>
        <v/>
      </c>
      <c r="BE1031" s="98" t="str">
        <f t="shared" ca="1" si="1086"/>
        <v/>
      </c>
      <c r="BF1031" s="98" t="str">
        <f t="shared" ca="1" si="1086"/>
        <v/>
      </c>
      <c r="BG1031" s="98" t="str">
        <f t="shared" ca="1" si="1052"/>
        <v/>
      </c>
      <c r="BH1031" s="98" t="str">
        <f t="shared" ca="1" si="1052"/>
        <v/>
      </c>
      <c r="BJ1031" s="98">
        <f t="shared" ca="1" si="1068"/>
        <v>0.19229825216165575</v>
      </c>
      <c r="BK1031" s="98">
        <f t="shared" ca="1" si="1068"/>
        <v>0.87249726548986528</v>
      </c>
      <c r="BL1031" s="98">
        <f t="shared" ca="1" si="1068"/>
        <v>0.95524529212763898</v>
      </c>
      <c r="BM1031" s="98">
        <f t="shared" ca="1" si="1068"/>
        <v>1.045829033380014</v>
      </c>
      <c r="BN1031" s="98">
        <f t="shared" ca="1" si="1068"/>
        <v>0.59517403420123849</v>
      </c>
      <c r="BO1031" s="98">
        <f t="shared" ca="1" si="1068"/>
        <v>0.65199753762690504</v>
      </c>
      <c r="BP1031" s="98">
        <f t="shared" ca="1" si="1068"/>
        <v>0.62831856867420366</v>
      </c>
      <c r="BQ1031" s="98">
        <f t="shared" ca="1" si="1068"/>
        <v>0.54766536869449101</v>
      </c>
      <c r="BR1031" s="98">
        <f t="shared" ca="1" si="1066"/>
        <v>1.5700648738878922</v>
      </c>
      <c r="BS1031" s="98">
        <f t="shared" ca="1" si="1066"/>
        <v>1.157035936992747</v>
      </c>
      <c r="BT1031" s="98">
        <f t="shared" ca="1" si="1066"/>
        <v>0.65685890814015024</v>
      </c>
      <c r="BU1031" s="98">
        <f t="shared" ca="1" si="1066"/>
        <v>0.39927576566628198</v>
      </c>
      <c r="BV1031" s="98">
        <f t="shared" ca="1" si="1066"/>
        <v>0.95884534248418762</v>
      </c>
      <c r="BW1031" s="98">
        <f t="shared" ca="1" si="1066"/>
        <v>0.57641984021158332</v>
      </c>
      <c r="BX1031" s="98">
        <f t="shared" ca="1" si="1066"/>
        <v>0.81011782432589863</v>
      </c>
      <c r="BY1031" s="98">
        <f t="shared" ca="1" si="1066"/>
        <v>1.7245571436486391</v>
      </c>
      <c r="BZ1031" s="98">
        <f t="shared" ca="1" si="1062"/>
        <v>1.5980693254896314</v>
      </c>
      <c r="CA1031" s="98">
        <f t="shared" ca="1" si="1062"/>
        <v>0.67362417357015447</v>
      </c>
      <c r="CB1031" s="98">
        <f t="shared" ca="1" si="1060"/>
        <v>0.59527593577652826</v>
      </c>
      <c r="CC1031" s="98">
        <f t="shared" ca="1" si="1050"/>
        <v>0.81072952008883614</v>
      </c>
      <c r="CD1031" s="98" t="str">
        <f t="shared" si="1050"/>
        <v/>
      </c>
      <c r="CE1031" s="98" t="str">
        <f t="shared" si="1050"/>
        <v/>
      </c>
      <c r="CF1031" s="98" t="str">
        <f t="shared" si="1050"/>
        <v/>
      </c>
      <c r="CG1031" s="98" t="str">
        <f t="shared" si="1050"/>
        <v/>
      </c>
      <c r="CH1031" s="98" t="str">
        <f t="shared" si="1050"/>
        <v/>
      </c>
      <c r="CI1031" s="98" t="str">
        <f t="shared" si="1065"/>
        <v/>
      </c>
      <c r="CJ1031" s="98" t="str">
        <f t="shared" si="1065"/>
        <v/>
      </c>
      <c r="CK1031" s="98" t="str">
        <f t="shared" si="1065"/>
        <v/>
      </c>
      <c r="CL1031" s="98" t="str">
        <f t="shared" si="1065"/>
        <v/>
      </c>
      <c r="CM1031" s="98" t="str">
        <f t="shared" si="1065"/>
        <v/>
      </c>
      <c r="CN1031" s="98" t="str">
        <f t="shared" si="1065"/>
        <v/>
      </c>
      <c r="CO1031" s="98" t="str">
        <f t="shared" si="1065"/>
        <v/>
      </c>
      <c r="CP1031" s="98" t="str">
        <f t="shared" si="1065"/>
        <v/>
      </c>
      <c r="CQ1031" s="98" t="str">
        <f t="shared" si="1065"/>
        <v/>
      </c>
      <c r="CR1031" s="98" t="str">
        <f t="shared" si="1065"/>
        <v/>
      </c>
      <c r="CS1031" s="98" t="str">
        <f t="shared" si="1065"/>
        <v/>
      </c>
      <c r="CT1031" s="98" t="str">
        <f t="shared" si="1065"/>
        <v/>
      </c>
      <c r="CU1031" s="98" t="str">
        <f t="shared" si="1042"/>
        <v/>
      </c>
      <c r="CV1031" s="98" t="str">
        <f t="shared" si="1042"/>
        <v/>
      </c>
      <c r="CW1031" s="98" t="str">
        <f t="shared" si="1042"/>
        <v/>
      </c>
      <c r="CX1031" s="98" t="str">
        <f t="shared" si="1042"/>
        <v/>
      </c>
      <c r="CY1031" s="98" t="str">
        <f t="shared" si="1075"/>
        <v/>
      </c>
      <c r="CZ1031" s="98" t="str">
        <f t="shared" si="1075"/>
        <v/>
      </c>
      <c r="DA1031" s="98" t="str">
        <f t="shared" si="1075"/>
        <v/>
      </c>
      <c r="DB1031" s="98" t="str">
        <f t="shared" si="1075"/>
        <v/>
      </c>
      <c r="DC1031" s="98" t="str">
        <f t="shared" si="1056"/>
        <v/>
      </c>
      <c r="DD1031" s="98" t="str">
        <f t="shared" si="1056"/>
        <v/>
      </c>
      <c r="DE1031" s="98" t="str">
        <f t="shared" si="1056"/>
        <v/>
      </c>
      <c r="DF1031" s="98" t="str">
        <f t="shared" si="1056"/>
        <v/>
      </c>
      <c r="DG1031" s="98" t="str">
        <f t="shared" si="1056"/>
        <v/>
      </c>
      <c r="EE1031" s="100">
        <f t="shared" ca="1" si="1072"/>
        <v>0</v>
      </c>
      <c r="EF1031" s="100">
        <f t="shared" ca="1" si="1072"/>
        <v>167.16046114015705</v>
      </c>
      <c r="EG1031" s="100">
        <f t="shared" ca="1" si="1072"/>
        <v>313.33300062052103</v>
      </c>
      <c r="EH1031" s="100">
        <f t="shared" ca="1" si="1072"/>
        <v>440.02892477681212</v>
      </c>
      <c r="EI1031" s="100">
        <f t="shared" ca="1" si="1072"/>
        <v>548.66280507547435</v>
      </c>
      <c r="EJ1031" s="100">
        <f t="shared" ca="1" si="1072"/>
        <v>640.55828288173996</v>
      </c>
      <c r="EK1031" s="100">
        <f t="shared" ca="1" si="1072"/>
        <v>716.95353983411292</v>
      </c>
      <c r="EL1031" s="100">
        <f t="shared" ca="1" si="1072"/>
        <v>779.00645255349991</v>
      </c>
      <c r="EM1031" s="100">
        <f t="shared" ca="1" si="1072"/>
        <v>827.79944938770723</v>
      </c>
      <c r="EN1031" s="100">
        <f t="shared" ca="1" si="1072"/>
        <v>864.3440859200274</v>
      </c>
      <c r="EO1031" s="100">
        <f t="shared" ca="1" si="1072"/>
        <v>889.58535505115969</v>
      </c>
      <c r="EP1031" s="100">
        <f t="shared" ca="1" si="1072"/>
        <v>904.40574659396327</v>
      </c>
      <c r="EQ1031" s="100">
        <f t="shared" ca="1" si="1072"/>
        <v>909.62907049787464</v>
      </c>
      <c r="ER1031" s="100">
        <f t="shared" ca="1" si="1072"/>
        <v>906.02405704169166</v>
      </c>
      <c r="ES1031" s="100">
        <f t="shared" ca="1" si="1072"/>
        <v>894.30774659750068</v>
      </c>
      <c r="ET1031" s="100">
        <f t="shared" ca="1" si="1072"/>
        <v>875.14868087248817</v>
      </c>
      <c r="EU1031" s="100">
        <f t="shared" ca="1" si="1069"/>
        <v>849.16990687714883</v>
      </c>
      <c r="EV1031" s="100">
        <f t="shared" ca="1" si="1069"/>
        <v>816.95180424590978</v>
      </c>
      <c r="EW1031" s="100">
        <f t="shared" ca="1" si="1069"/>
        <v>779.03474594756631</v>
      </c>
      <c r="EX1031" s="100">
        <f t="shared" ca="1" si="1069"/>
        <v>735.92160186629974</v>
      </c>
      <c r="EY1031" s="100">
        <f t="shared" ca="1" si="1069"/>
        <v>688.0800942077567</v>
      </c>
      <c r="FA1031" s="99">
        <f t="shared" ca="1" si="1076"/>
        <v>0</v>
      </c>
      <c r="FB1031" s="99">
        <f t="shared" ca="1" si="1076"/>
        <v>0</v>
      </c>
      <c r="FC1031" s="99">
        <f t="shared" ca="1" si="1076"/>
        <v>0</v>
      </c>
      <c r="FD1031" s="99">
        <f t="shared" ca="1" si="1076"/>
        <v>0</v>
      </c>
      <c r="FE1031" s="99">
        <f t="shared" ca="1" si="1076"/>
        <v>0</v>
      </c>
      <c r="FF1031" s="99">
        <f t="shared" ca="1" si="1076"/>
        <v>0</v>
      </c>
      <c r="FG1031" s="99">
        <f t="shared" ca="1" si="1076"/>
        <v>0</v>
      </c>
      <c r="FH1031" s="99">
        <f t="shared" ca="1" si="1076"/>
        <v>0</v>
      </c>
      <c r="FI1031" s="99">
        <f t="shared" ca="1" si="1076"/>
        <v>0</v>
      </c>
      <c r="FJ1031" s="99">
        <f t="shared" ca="1" si="1076"/>
        <v>0</v>
      </c>
      <c r="FK1031" s="99">
        <f t="shared" ca="1" si="1076"/>
        <v>0</v>
      </c>
      <c r="FL1031" s="99">
        <f t="shared" ca="1" si="1076"/>
        <v>0</v>
      </c>
      <c r="FM1031" s="99">
        <f t="shared" ca="1" si="1076"/>
        <v>1</v>
      </c>
      <c r="FN1031" s="99">
        <f t="shared" ca="1" si="1076"/>
        <v>1</v>
      </c>
      <c r="FO1031" s="99">
        <f t="shared" ca="1" si="1076"/>
        <v>1</v>
      </c>
      <c r="FP1031" s="99">
        <f t="shared" ca="1" si="1076"/>
        <v>1</v>
      </c>
      <c r="FQ1031" s="99">
        <f t="shared" ca="1" si="1064"/>
        <v>1</v>
      </c>
      <c r="FR1031" s="99">
        <f t="shared" ca="1" si="1064"/>
        <v>1</v>
      </c>
      <c r="FS1031" s="99">
        <f t="shared" ca="1" si="1064"/>
        <v>1</v>
      </c>
      <c r="FT1031" s="99">
        <f t="shared" ca="1" si="1064"/>
        <v>1</v>
      </c>
      <c r="FU1031" s="99">
        <f t="shared" ca="1" si="1064"/>
        <v>1</v>
      </c>
      <c r="FV1031" s="99">
        <f t="shared" ca="1" si="1064"/>
        <v>1</v>
      </c>
      <c r="FW1031" s="99">
        <f t="shared" ca="1" si="1064"/>
        <v>1</v>
      </c>
      <c r="FX1031" s="99">
        <f t="shared" ca="1" si="1064"/>
        <v>1</v>
      </c>
      <c r="FY1031" s="99">
        <f t="shared" ca="1" si="1064"/>
        <v>1</v>
      </c>
      <c r="FZ1031" s="99">
        <f t="shared" ca="1" si="1064"/>
        <v>1</v>
      </c>
      <c r="GA1031" s="99">
        <f t="shared" ca="1" si="1064"/>
        <v>0</v>
      </c>
      <c r="GB1031" s="99">
        <f t="shared" ca="1" si="1064"/>
        <v>0</v>
      </c>
      <c r="GC1031" s="99">
        <f t="shared" ca="1" si="1064"/>
        <v>0</v>
      </c>
      <c r="GD1031" s="99">
        <f t="shared" ca="1" si="1064"/>
        <v>0</v>
      </c>
      <c r="GE1031" s="99">
        <f t="shared" ca="1" si="1064"/>
        <v>0</v>
      </c>
      <c r="GG1031" s="99">
        <v>1</v>
      </c>
      <c r="GH1031" s="99">
        <f t="shared" ca="1" si="1087"/>
        <v>1</v>
      </c>
      <c r="GI1031" s="99">
        <f t="shared" ca="1" si="1074"/>
        <v>1</v>
      </c>
      <c r="GJ1031" s="99">
        <f t="shared" ca="1" si="1074"/>
        <v>1</v>
      </c>
      <c r="GK1031" s="99">
        <f t="shared" ca="1" si="1074"/>
        <v>1</v>
      </c>
      <c r="GL1031" s="99">
        <f t="shared" ca="1" si="1074"/>
        <v>1</v>
      </c>
      <c r="GM1031" s="99">
        <f t="shared" ca="1" si="1074"/>
        <v>1</v>
      </c>
      <c r="GN1031" s="99">
        <f t="shared" ca="1" si="1074"/>
        <v>1</v>
      </c>
      <c r="GO1031" s="99">
        <f t="shared" ca="1" si="1074"/>
        <v>1</v>
      </c>
      <c r="GP1031" s="99">
        <f t="shared" ca="1" si="1074"/>
        <v>1</v>
      </c>
      <c r="GQ1031" s="99">
        <f t="shared" ca="1" si="1074"/>
        <v>1</v>
      </c>
      <c r="GR1031" s="99">
        <f t="shared" ca="1" si="1074"/>
        <v>1</v>
      </c>
      <c r="GS1031" s="99">
        <f t="shared" ca="1" si="1074"/>
        <v>0</v>
      </c>
      <c r="GT1031" s="99">
        <f t="shared" ca="1" si="1074"/>
        <v>0</v>
      </c>
      <c r="GU1031" s="99">
        <f t="shared" ca="1" si="1074"/>
        <v>0</v>
      </c>
      <c r="GV1031" s="99">
        <f t="shared" ca="1" si="1074"/>
        <v>0</v>
      </c>
      <c r="GW1031" s="99">
        <f t="shared" ca="1" si="1074"/>
        <v>0</v>
      </c>
      <c r="GX1031" s="99">
        <f t="shared" ca="1" si="1074"/>
        <v>0</v>
      </c>
      <c r="GY1031" s="99">
        <f t="shared" ca="1" si="1074"/>
        <v>0</v>
      </c>
      <c r="GZ1031" s="99">
        <f t="shared" ca="1" si="1074"/>
        <v>0</v>
      </c>
      <c r="HA1031" s="99">
        <f t="shared" ca="1" si="1074"/>
        <v>0</v>
      </c>
      <c r="HB1031" s="99">
        <f t="shared" ca="1" si="1074"/>
        <v>0</v>
      </c>
      <c r="HC1031" s="99">
        <f t="shared" ca="1" si="1074"/>
        <v>0</v>
      </c>
      <c r="HD1031" s="99">
        <f t="shared" ca="1" si="1074"/>
        <v>0</v>
      </c>
      <c r="HE1031" s="99">
        <f t="shared" ca="1" si="1074"/>
        <v>0</v>
      </c>
      <c r="HF1031" s="99">
        <f t="shared" ca="1" si="1074"/>
        <v>0</v>
      </c>
      <c r="HG1031" s="99">
        <f t="shared" ca="1" si="1074"/>
        <v>0</v>
      </c>
      <c r="HH1031" s="99">
        <f t="shared" ca="1" si="1074"/>
        <v>0</v>
      </c>
      <c r="HI1031" s="99">
        <f t="shared" ca="1" si="1074"/>
        <v>0</v>
      </c>
      <c r="HJ1031" s="99">
        <f t="shared" ca="1" si="1074"/>
        <v>0</v>
      </c>
      <c r="HK1031" s="99">
        <f t="shared" ca="1" si="1074"/>
        <v>0</v>
      </c>
    </row>
    <row r="1032" spans="1:219" x14ac:dyDescent="0.2">
      <c r="A1032" s="96">
        <f t="shared" ca="1" si="1077"/>
        <v>1.2756456671632441</v>
      </c>
      <c r="B1032" s="97">
        <f t="shared" ca="1" si="1078"/>
        <v>6.8930525689216301E-4</v>
      </c>
      <c r="C1032" s="92">
        <f t="shared" ca="1" si="1079"/>
        <v>0.35280589204664725</v>
      </c>
      <c r="D1032" s="166">
        <f t="shared" ca="1" si="1080"/>
        <v>1.3378816658946593</v>
      </c>
      <c r="E1032" s="100">
        <f t="shared" ca="1" si="1081"/>
        <v>1940.9131912422968</v>
      </c>
      <c r="F1032" s="100">
        <f t="shared" ca="1" si="1082"/>
        <v>788.68674346521686</v>
      </c>
      <c r="G1032" s="100">
        <f t="shared" ca="1" si="1083"/>
        <v>1745.1660012409543</v>
      </c>
      <c r="H1032" s="99">
        <f t="shared" ca="1" si="1084"/>
        <v>956.47925777573744</v>
      </c>
      <c r="I1032" s="92">
        <f t="shared" ca="1" si="1085"/>
        <v>0.54364591831173481</v>
      </c>
      <c r="J1032" s="12" t="s">
        <v>1059</v>
      </c>
      <c r="K1032" s="98">
        <f t="shared" ca="1" si="1070"/>
        <v>0.69553890214948422</v>
      </c>
      <c r="L1032" s="98">
        <f t="shared" ca="1" si="1070"/>
        <v>-0.17972388892729629</v>
      </c>
      <c r="M1032" s="98">
        <f t="shared" ca="1" si="1070"/>
        <v>-0.46439625153315622</v>
      </c>
      <c r="N1032" s="98">
        <f t="shared" ca="1" si="1070"/>
        <v>0.25049910603626258</v>
      </c>
      <c r="O1032" s="98">
        <f t="shared" ca="1" si="1070"/>
        <v>-8.9535807650987675E-2</v>
      </c>
      <c r="P1032" s="98">
        <f t="shared" ca="1" si="1070"/>
        <v>-0.17972388892729629</v>
      </c>
      <c r="Q1032" s="98">
        <f t="shared" ca="1" si="1070"/>
        <v>0.2277237814158416</v>
      </c>
      <c r="R1032" s="98">
        <f t="shared" ca="1" si="1070"/>
        <v>-0.34336226058606156</v>
      </c>
      <c r="S1032" s="98">
        <f t="shared" ca="1" si="1070"/>
        <v>0.31582938809333427</v>
      </c>
      <c r="T1032" s="98">
        <f t="shared" ca="1" si="1070"/>
        <v>0.49234395099605333</v>
      </c>
      <c r="U1032" s="98">
        <f t="shared" ca="1" si="1070"/>
        <v>0.36053724483293015</v>
      </c>
      <c r="V1032" s="98">
        <f t="shared" ca="1" si="1070"/>
        <v>-0.22140342077627362</v>
      </c>
      <c r="W1032" s="98">
        <f t="shared" ca="1" si="1070"/>
        <v>-0.17519078138363231</v>
      </c>
      <c r="X1032" s="98">
        <f t="shared" ca="1" si="1070"/>
        <v>-0.34336226058606156</v>
      </c>
      <c r="Y1032" s="98">
        <f t="shared" ca="1" si="1070"/>
        <v>-0.30548730242062305</v>
      </c>
      <c r="Z1032" s="98">
        <f t="shared" ca="1" si="1070"/>
        <v>0.25049910603626258</v>
      </c>
      <c r="AA1032" s="98">
        <f t="shared" ca="1" si="1067"/>
        <v>0.69553890214948422</v>
      </c>
      <c r="AB1032" s="98">
        <f t="shared" ca="1" si="1067"/>
        <v>0.2277237814158416</v>
      </c>
      <c r="AC1032" s="98">
        <f t="shared" ca="1" si="1067"/>
        <v>0.25049910603626258</v>
      </c>
      <c r="AD1032" s="98">
        <f t="shared" ca="1" si="1067"/>
        <v>-0.19968186191675996</v>
      </c>
      <c r="AE1032" s="98" t="str">
        <f t="shared" ca="1" si="1067"/>
        <v/>
      </c>
      <c r="AF1032" s="98" t="str">
        <f t="shared" ca="1" si="1067"/>
        <v/>
      </c>
      <c r="AG1032" s="98" t="str">
        <f t="shared" ca="1" si="1067"/>
        <v/>
      </c>
      <c r="AH1032" s="98" t="str">
        <f t="shared" ca="1" si="1067"/>
        <v/>
      </c>
      <c r="AI1032" s="98" t="str">
        <f t="shared" ca="1" si="1067"/>
        <v/>
      </c>
      <c r="AJ1032" s="98" t="str">
        <f t="shared" ca="1" si="1067"/>
        <v/>
      </c>
      <c r="AK1032" s="98" t="str">
        <f t="shared" ca="1" si="1067"/>
        <v/>
      </c>
      <c r="AL1032" s="98" t="str">
        <f t="shared" ca="1" si="1067"/>
        <v/>
      </c>
      <c r="AM1032" s="98" t="str">
        <f t="shared" ca="1" si="1067"/>
        <v/>
      </c>
      <c r="AN1032" s="98" t="str">
        <f t="shared" ca="1" si="1067"/>
        <v/>
      </c>
      <c r="AO1032" s="98" t="str">
        <f t="shared" ca="1" si="1067"/>
        <v/>
      </c>
      <c r="AP1032" s="98" t="str">
        <f t="shared" ca="1" si="1071"/>
        <v/>
      </c>
      <c r="AQ1032" s="98" t="str">
        <f t="shared" ca="1" si="1071"/>
        <v/>
      </c>
      <c r="AR1032" s="98" t="str">
        <f t="shared" ca="1" si="1071"/>
        <v/>
      </c>
      <c r="AS1032" s="98" t="str">
        <f t="shared" ca="1" si="1071"/>
        <v/>
      </c>
      <c r="AT1032" s="98" t="str">
        <f t="shared" ca="1" si="1071"/>
        <v/>
      </c>
      <c r="AU1032" s="98" t="str">
        <f t="shared" ca="1" si="1071"/>
        <v/>
      </c>
      <c r="AV1032" s="98" t="str">
        <f t="shared" ca="1" si="1071"/>
        <v/>
      </c>
      <c r="AW1032" s="98" t="str">
        <f t="shared" ca="1" si="1071"/>
        <v/>
      </c>
      <c r="AX1032" s="98" t="str">
        <f t="shared" ca="1" si="1071"/>
        <v/>
      </c>
      <c r="AY1032" s="98" t="str">
        <f t="shared" ca="1" si="1071"/>
        <v/>
      </c>
      <c r="AZ1032" s="98" t="str">
        <f t="shared" ca="1" si="1086"/>
        <v/>
      </c>
      <c r="BA1032" s="98" t="str">
        <f t="shared" ca="1" si="1086"/>
        <v/>
      </c>
      <c r="BB1032" s="98" t="str">
        <f t="shared" ca="1" si="1086"/>
        <v/>
      </c>
      <c r="BC1032" s="98" t="str">
        <f t="shared" ca="1" si="1086"/>
        <v/>
      </c>
      <c r="BD1032" s="98" t="str">
        <f t="shared" ca="1" si="1086"/>
        <v/>
      </c>
      <c r="BE1032" s="98" t="str">
        <f t="shared" ca="1" si="1086"/>
        <v/>
      </c>
      <c r="BF1032" s="98" t="str">
        <f t="shared" ca="1" si="1086"/>
        <v/>
      </c>
      <c r="BG1032" s="98" t="str">
        <f t="shared" ca="1" si="1052"/>
        <v/>
      </c>
      <c r="BH1032" s="98" t="str">
        <f t="shared" ca="1" si="1052"/>
        <v/>
      </c>
      <c r="BJ1032" s="98">
        <f t="shared" ca="1" si="1068"/>
        <v>0.66011337289529837</v>
      </c>
      <c r="BK1032" s="98">
        <f t="shared" ca="1" si="1068"/>
        <v>0.65221540449787141</v>
      </c>
      <c r="BL1032" s="98">
        <f t="shared" ca="1" si="1068"/>
        <v>0.26312525917864116</v>
      </c>
      <c r="BM1032" s="98">
        <f t="shared" ca="1" si="1068"/>
        <v>0.99744269491315807</v>
      </c>
      <c r="BN1032" s="98">
        <f t="shared" ca="1" si="1068"/>
        <v>0.68536211547754711</v>
      </c>
      <c r="BO1032" s="98">
        <f t="shared" ca="1" si="1068"/>
        <v>0.81563590928567031</v>
      </c>
      <c r="BP1032" s="98">
        <f t="shared" ca="1" si="1068"/>
        <v>1.0819769491936362</v>
      </c>
      <c r="BQ1032" s="98">
        <f t="shared" ca="1" si="1068"/>
        <v>0.4039849700251894</v>
      </c>
      <c r="BR1032" s="98">
        <f t="shared" ca="1" si="1066"/>
        <v>1.1903553598317422</v>
      </c>
      <c r="BS1032" s="98">
        <f t="shared" ca="1" si="1066"/>
        <v>1.3504944434856818</v>
      </c>
      <c r="BT1032" s="98">
        <f t="shared" ca="1" si="1066"/>
        <v>1.238799573749354</v>
      </c>
      <c r="BU1032" s="98">
        <f t="shared" ca="1" si="1066"/>
        <v>0.64226859642316458</v>
      </c>
      <c r="BV1032" s="98">
        <f t="shared" ca="1" si="1066"/>
        <v>0.74309658903585774</v>
      </c>
      <c r="BW1032" s="98">
        <f t="shared" ca="1" si="1066"/>
        <v>0.45446100040179538</v>
      </c>
      <c r="BX1032" s="98">
        <f t="shared" ca="1" si="1066"/>
        <v>0.68435441083257187</v>
      </c>
      <c r="BY1032" s="98">
        <f t="shared" ca="1" si="1066"/>
        <v>1.2795173475354176</v>
      </c>
      <c r="BZ1032" s="98">
        <f t="shared" ca="1" si="1062"/>
        <v>1.5980693254896314</v>
      </c>
      <c r="CA1032" s="98">
        <f t="shared" ca="1" si="1062"/>
        <v>1.0765387363696284</v>
      </c>
      <c r="CB1032" s="98">
        <f t="shared" ca="1" si="1060"/>
        <v>1.0454569037295509</v>
      </c>
      <c r="CC1032" s="98">
        <f t="shared" ca="1" si="1050"/>
        <v>0.31216221366895769</v>
      </c>
      <c r="CD1032" s="98" t="str">
        <f t="shared" si="1050"/>
        <v/>
      </c>
      <c r="CE1032" s="98" t="str">
        <f t="shared" si="1050"/>
        <v/>
      </c>
      <c r="CF1032" s="98" t="str">
        <f t="shared" si="1050"/>
        <v/>
      </c>
      <c r="CG1032" s="98" t="str">
        <f t="shared" si="1050"/>
        <v/>
      </c>
      <c r="CH1032" s="98" t="str">
        <f t="shared" si="1050"/>
        <v/>
      </c>
      <c r="CI1032" s="98" t="str">
        <f t="shared" si="1065"/>
        <v/>
      </c>
      <c r="CJ1032" s="98" t="str">
        <f t="shared" si="1065"/>
        <v/>
      </c>
      <c r="CK1032" s="98" t="str">
        <f t="shared" si="1065"/>
        <v/>
      </c>
      <c r="CL1032" s="98" t="str">
        <f t="shared" si="1065"/>
        <v/>
      </c>
      <c r="CM1032" s="98" t="str">
        <f t="shared" si="1065"/>
        <v/>
      </c>
      <c r="CN1032" s="98" t="str">
        <f t="shared" si="1065"/>
        <v/>
      </c>
      <c r="CO1032" s="98" t="str">
        <f t="shared" si="1065"/>
        <v/>
      </c>
      <c r="CP1032" s="98" t="str">
        <f t="shared" si="1065"/>
        <v/>
      </c>
      <c r="CQ1032" s="98" t="str">
        <f t="shared" si="1065"/>
        <v/>
      </c>
      <c r="CR1032" s="98" t="str">
        <f t="shared" si="1065"/>
        <v/>
      </c>
      <c r="CS1032" s="98" t="str">
        <f t="shared" si="1065"/>
        <v/>
      </c>
      <c r="CT1032" s="98" t="str">
        <f t="shared" si="1065"/>
        <v/>
      </c>
      <c r="CU1032" s="98" t="str">
        <f t="shared" si="1042"/>
        <v/>
      </c>
      <c r="CV1032" s="98" t="str">
        <f t="shared" si="1042"/>
        <v/>
      </c>
      <c r="CW1032" s="98" t="str">
        <f t="shared" si="1042"/>
        <v/>
      </c>
      <c r="CX1032" s="98" t="str">
        <f t="shared" si="1042"/>
        <v/>
      </c>
      <c r="CY1032" s="98" t="str">
        <f t="shared" si="1075"/>
        <v/>
      </c>
      <c r="CZ1032" s="98" t="str">
        <f t="shared" si="1075"/>
        <v/>
      </c>
      <c r="DA1032" s="98" t="str">
        <f t="shared" si="1075"/>
        <v/>
      </c>
      <c r="DB1032" s="98" t="str">
        <f t="shared" si="1075"/>
        <v/>
      </c>
      <c r="DC1032" s="98" t="str">
        <f t="shared" si="1056"/>
        <v/>
      </c>
      <c r="DD1032" s="98" t="str">
        <f t="shared" si="1056"/>
        <v/>
      </c>
      <c r="DE1032" s="98" t="str">
        <f t="shared" si="1056"/>
        <v/>
      </c>
      <c r="DF1032" s="98" t="str">
        <f t="shared" si="1056"/>
        <v/>
      </c>
      <c r="DG1032" s="98" t="str">
        <f t="shared" si="1056"/>
        <v/>
      </c>
      <c r="EE1032" s="100">
        <f t="shared" ca="1" si="1072"/>
        <v>0</v>
      </c>
      <c r="EF1032" s="100">
        <f t="shared" ca="1" si="1072"/>
        <v>137.7622478275718</v>
      </c>
      <c r="EG1032" s="100">
        <f t="shared" ca="1" si="1072"/>
        <v>262.34272800798249</v>
      </c>
      <c r="EH1032" s="100">
        <f t="shared" ca="1" si="1072"/>
        <v>374.43022962490431</v>
      </c>
      <c r="EI1032" s="100">
        <f t="shared" ca="1" si="1072"/>
        <v>474.68154939770835</v>
      </c>
      <c r="EJ1032" s="100">
        <f t="shared" ca="1" si="1072"/>
        <v>563.72288476671486</v>
      </c>
      <c r="EK1032" s="100">
        <f t="shared" ca="1" si="1072"/>
        <v>642.15116874395198</v>
      </c>
      <c r="EL1032" s="100">
        <f t="shared" ca="1" si="1072"/>
        <v>710.53534889615094</v>
      </c>
      <c r="EM1032" s="100">
        <f t="shared" ca="1" si="1072"/>
        <v>769.4176127324854</v>
      </c>
      <c r="EN1032" s="100">
        <f t="shared" ca="1" si="1072"/>
        <v>819.31456167902149</v>
      </c>
      <c r="EO1032" s="100">
        <f t="shared" ca="1" si="1072"/>
        <v>860.71833573487925</v>
      </c>
      <c r="EP1032" s="100">
        <f t="shared" ca="1" si="1072"/>
        <v>894.09769082151536</v>
      </c>
      <c r="EQ1032" s="100">
        <f t="shared" ca="1" si="1072"/>
        <v>919.89903075627012</v>
      </c>
      <c r="ER1032" s="100">
        <f t="shared" ca="1" si="1072"/>
        <v>938.54739570416939</v>
      </c>
      <c r="ES1032" s="100">
        <f t="shared" ca="1" si="1072"/>
        <v>950.44740888787237</v>
      </c>
      <c r="ET1032" s="100">
        <f t="shared" ca="1" si="1072"/>
        <v>955.98418326446188</v>
      </c>
      <c r="EU1032" s="100">
        <f t="shared" ca="1" si="1069"/>
        <v>955.52418980938683</v>
      </c>
      <c r="EV1032" s="100">
        <f t="shared" ca="1" si="1069"/>
        <v>949.4160889821552</v>
      </c>
      <c r="EW1032" s="100">
        <f t="shared" ca="1" si="1069"/>
        <v>937.99152688527329</v>
      </c>
      <c r="EX1032" s="100">
        <f t="shared" ca="1" si="1069"/>
        <v>921.56589756728783</v>
      </c>
      <c r="EY1032" s="100">
        <f t="shared" ca="1" si="1069"/>
        <v>900.43907286256399</v>
      </c>
      <c r="FA1032" s="99">
        <f t="shared" ca="1" si="1076"/>
        <v>0</v>
      </c>
      <c r="FB1032" s="99">
        <f t="shared" ca="1" si="1076"/>
        <v>0</v>
      </c>
      <c r="FC1032" s="99">
        <f t="shared" ca="1" si="1076"/>
        <v>0</v>
      </c>
      <c r="FD1032" s="99">
        <f t="shared" ca="1" si="1076"/>
        <v>0</v>
      </c>
      <c r="FE1032" s="99">
        <f t="shared" ca="1" si="1076"/>
        <v>0</v>
      </c>
      <c r="FF1032" s="99">
        <f t="shared" ca="1" si="1076"/>
        <v>0</v>
      </c>
      <c r="FG1032" s="99">
        <f t="shared" ca="1" si="1076"/>
        <v>0</v>
      </c>
      <c r="FH1032" s="99">
        <f t="shared" ca="1" si="1076"/>
        <v>0</v>
      </c>
      <c r="FI1032" s="99">
        <f t="shared" ca="1" si="1076"/>
        <v>0</v>
      </c>
      <c r="FJ1032" s="99">
        <f t="shared" ca="1" si="1076"/>
        <v>0</v>
      </c>
      <c r="FK1032" s="99">
        <f t="shared" ca="1" si="1076"/>
        <v>0</v>
      </c>
      <c r="FL1032" s="99">
        <f t="shared" ca="1" si="1076"/>
        <v>0</v>
      </c>
      <c r="FM1032" s="99">
        <f t="shared" ca="1" si="1076"/>
        <v>0</v>
      </c>
      <c r="FN1032" s="99">
        <f t="shared" ca="1" si="1076"/>
        <v>0</v>
      </c>
      <c r="FO1032" s="99">
        <f t="shared" ca="1" si="1076"/>
        <v>0</v>
      </c>
      <c r="FP1032" s="99">
        <f t="shared" ca="1" si="1076"/>
        <v>0</v>
      </c>
      <c r="FQ1032" s="99">
        <f t="shared" ca="1" si="1064"/>
        <v>1</v>
      </c>
      <c r="FR1032" s="99">
        <f t="shared" ca="1" si="1064"/>
        <v>1</v>
      </c>
      <c r="FS1032" s="99">
        <f t="shared" ca="1" si="1064"/>
        <v>1</v>
      </c>
      <c r="FT1032" s="99">
        <f t="shared" ca="1" si="1064"/>
        <v>1</v>
      </c>
      <c r="FU1032" s="99">
        <f t="shared" ca="1" si="1064"/>
        <v>1</v>
      </c>
      <c r="FV1032" s="99">
        <f t="shared" ca="1" si="1064"/>
        <v>1</v>
      </c>
      <c r="FW1032" s="99">
        <f t="shared" ca="1" si="1064"/>
        <v>1</v>
      </c>
      <c r="FX1032" s="99">
        <f t="shared" ca="1" si="1064"/>
        <v>1</v>
      </c>
      <c r="FY1032" s="99">
        <f t="shared" ca="1" si="1064"/>
        <v>1</v>
      </c>
      <c r="FZ1032" s="99">
        <f t="shared" ca="1" si="1064"/>
        <v>1</v>
      </c>
      <c r="GA1032" s="99">
        <f t="shared" ca="1" si="1064"/>
        <v>1</v>
      </c>
      <c r="GB1032" s="99">
        <f t="shared" ca="1" si="1064"/>
        <v>1</v>
      </c>
      <c r="GC1032" s="99">
        <f t="shared" ca="1" si="1064"/>
        <v>1</v>
      </c>
      <c r="GD1032" s="99">
        <f t="shared" ca="1" si="1064"/>
        <v>1</v>
      </c>
      <c r="GE1032" s="99">
        <f t="shared" ca="1" si="1064"/>
        <v>1</v>
      </c>
      <c r="GG1032" s="99">
        <v>1</v>
      </c>
      <c r="GH1032" s="99">
        <f t="shared" ca="1" si="1087"/>
        <v>1</v>
      </c>
      <c r="GI1032" s="99">
        <f t="shared" ca="1" si="1074"/>
        <v>1</v>
      </c>
      <c r="GJ1032" s="99">
        <f t="shared" ca="1" si="1074"/>
        <v>1</v>
      </c>
      <c r="GK1032" s="99">
        <f t="shared" ca="1" si="1074"/>
        <v>1</v>
      </c>
      <c r="GL1032" s="99">
        <f t="shared" ca="1" si="1074"/>
        <v>1</v>
      </c>
      <c r="GM1032" s="99">
        <f t="shared" ca="1" si="1074"/>
        <v>1</v>
      </c>
      <c r="GN1032" s="99">
        <f t="shared" ca="1" si="1074"/>
        <v>1</v>
      </c>
      <c r="GO1032" s="99">
        <f t="shared" ca="1" si="1074"/>
        <v>1</v>
      </c>
      <c r="GP1032" s="99">
        <f t="shared" ca="1" si="1074"/>
        <v>1</v>
      </c>
      <c r="GQ1032" s="99">
        <f t="shared" ca="1" si="1074"/>
        <v>1</v>
      </c>
      <c r="GR1032" s="99">
        <f t="shared" ca="1" si="1074"/>
        <v>1</v>
      </c>
      <c r="GS1032" s="99">
        <f t="shared" ca="1" si="1074"/>
        <v>1</v>
      </c>
      <c r="GT1032" s="99">
        <f t="shared" ca="1" si="1074"/>
        <v>1</v>
      </c>
      <c r="GU1032" s="99">
        <f t="shared" ca="1" si="1074"/>
        <v>1</v>
      </c>
      <c r="GV1032" s="99">
        <f t="shared" ca="1" si="1074"/>
        <v>1</v>
      </c>
      <c r="GW1032" s="99">
        <f t="shared" ca="1" si="1074"/>
        <v>0</v>
      </c>
      <c r="GX1032" s="99">
        <f t="shared" ca="1" si="1074"/>
        <v>0</v>
      </c>
      <c r="GY1032" s="99">
        <f t="shared" ca="1" si="1074"/>
        <v>0</v>
      </c>
      <c r="GZ1032" s="99">
        <f t="shared" ca="1" si="1074"/>
        <v>0</v>
      </c>
      <c r="HA1032" s="99">
        <f t="shared" ca="1" si="1074"/>
        <v>0</v>
      </c>
      <c r="HB1032" s="99">
        <f t="shared" ca="1" si="1074"/>
        <v>0</v>
      </c>
      <c r="HC1032" s="99">
        <f t="shared" ca="1" si="1074"/>
        <v>0</v>
      </c>
      <c r="HD1032" s="99">
        <f t="shared" ca="1" si="1074"/>
        <v>0</v>
      </c>
      <c r="HE1032" s="99">
        <f t="shared" ca="1" si="1074"/>
        <v>0</v>
      </c>
      <c r="HF1032" s="99">
        <f t="shared" ca="1" si="1074"/>
        <v>0</v>
      </c>
      <c r="HG1032" s="99">
        <f t="shared" ca="1" si="1074"/>
        <v>0</v>
      </c>
      <c r="HH1032" s="99">
        <f t="shared" ca="1" si="1074"/>
        <v>0</v>
      </c>
      <c r="HI1032" s="99">
        <f t="shared" ca="1" si="1074"/>
        <v>0</v>
      </c>
      <c r="HJ1032" s="99">
        <f t="shared" ca="1" si="1074"/>
        <v>0</v>
      </c>
      <c r="HK1032" s="99">
        <f t="shared" ca="1" si="1074"/>
        <v>0</v>
      </c>
    </row>
    <row r="1033" spans="1:219" x14ac:dyDescent="0.2">
      <c r="A1033" s="96">
        <f t="shared" ca="1" si="1077"/>
        <v>1.378842595942988</v>
      </c>
      <c r="B1033" s="97">
        <f t="shared" ca="1" si="1078"/>
        <v>9.8533100156932832E-4</v>
      </c>
      <c r="C1033" s="92">
        <f t="shared" ca="1" si="1079"/>
        <v>0.41218146874818706</v>
      </c>
      <c r="D1033" s="166">
        <f t="shared" ca="1" si="1080"/>
        <v>1.4637893775326942</v>
      </c>
      <c r="E1033" s="100">
        <f t="shared" ca="1" si="1081"/>
        <v>1485.5813682928167</v>
      </c>
      <c r="F1033" s="100">
        <f t="shared" ca="1" si="1082"/>
        <v>590.57020830068268</v>
      </c>
      <c r="G1033" s="100">
        <f t="shared" ca="1" si="1083"/>
        <v>1426.4880131240739</v>
      </c>
      <c r="H1033" s="99">
        <f t="shared" ca="1" si="1084"/>
        <v>835.91780482339118</v>
      </c>
      <c r="I1033" s="92">
        <f t="shared" ca="1" si="1085"/>
        <v>0.58190713484191847</v>
      </c>
      <c r="J1033" s="12" t="s">
        <v>1060</v>
      </c>
      <c r="K1033" s="98">
        <f t="shared" ca="1" si="1070"/>
        <v>-0.22140342077627362</v>
      </c>
      <c r="L1033" s="98">
        <f t="shared" ca="1" si="1070"/>
        <v>-0.20967214614503482</v>
      </c>
      <c r="M1033" s="98">
        <f t="shared" ca="1" si="1070"/>
        <v>-0.22593459910359093</v>
      </c>
      <c r="N1033" s="98">
        <f t="shared" ca="1" si="1070"/>
        <v>0.49234395099605333</v>
      </c>
      <c r="O1033" s="98">
        <f t="shared" ca="1" si="1070"/>
        <v>-0.46439625153315622</v>
      </c>
      <c r="P1033" s="98">
        <f t="shared" ca="1" si="1070"/>
        <v>-0.46439625153315622</v>
      </c>
      <c r="Q1033" s="98">
        <f t="shared" ca="1" si="1070"/>
        <v>-0.20967214614503482</v>
      </c>
      <c r="R1033" s="98">
        <f t="shared" ca="1" si="1070"/>
        <v>0.69553890214948422</v>
      </c>
      <c r="S1033" s="98">
        <f t="shared" ca="1" si="1070"/>
        <v>-0.17519078138363231</v>
      </c>
      <c r="T1033" s="98">
        <f t="shared" ca="1" si="1070"/>
        <v>0.47240009692301621</v>
      </c>
      <c r="U1033" s="98">
        <f t="shared" ca="1" si="1070"/>
        <v>0.49234395099605333</v>
      </c>
      <c r="V1033" s="98">
        <f t="shared" ca="1" si="1070"/>
        <v>-0.34336226058606156</v>
      </c>
      <c r="W1033" s="98">
        <f t="shared" ca="1" si="1070"/>
        <v>-0.30548730242062305</v>
      </c>
      <c r="X1033" s="98">
        <f t="shared" ca="1" si="1070"/>
        <v>-0.46439625153315622</v>
      </c>
      <c r="Y1033" s="98">
        <f t="shared" ca="1" si="1070"/>
        <v>-0.17972388892729629</v>
      </c>
      <c r="Z1033" s="98">
        <f t="shared" ca="1" si="1070"/>
        <v>0.36053724483293015</v>
      </c>
      <c r="AA1033" s="98">
        <f t="shared" ca="1" si="1067"/>
        <v>-0.22593459910359093</v>
      </c>
      <c r="AB1033" s="98">
        <f t="shared" ca="1" si="1067"/>
        <v>0.25049910603626258</v>
      </c>
      <c r="AC1033" s="98">
        <f t="shared" ca="1" si="1067"/>
        <v>-0.22140342077627362</v>
      </c>
      <c r="AD1033" s="98">
        <f t="shared" ca="1" si="1067"/>
        <v>0.69553890214948422</v>
      </c>
      <c r="AE1033" s="98" t="str">
        <f t="shared" ca="1" si="1067"/>
        <v/>
      </c>
      <c r="AF1033" s="98" t="str">
        <f t="shared" ca="1" si="1067"/>
        <v/>
      </c>
      <c r="AG1033" s="98" t="str">
        <f t="shared" ca="1" si="1067"/>
        <v/>
      </c>
      <c r="AH1033" s="98" t="str">
        <f t="shared" ca="1" si="1067"/>
        <v/>
      </c>
      <c r="AI1033" s="98" t="str">
        <f t="shared" ca="1" si="1067"/>
        <v/>
      </c>
      <c r="AJ1033" s="98" t="str">
        <f t="shared" ca="1" si="1067"/>
        <v/>
      </c>
      <c r="AK1033" s="98" t="str">
        <f t="shared" ca="1" si="1067"/>
        <v/>
      </c>
      <c r="AL1033" s="98" t="str">
        <f t="shared" ca="1" si="1067"/>
        <v/>
      </c>
      <c r="AM1033" s="98" t="str">
        <f t="shared" ca="1" si="1067"/>
        <v/>
      </c>
      <c r="AN1033" s="98" t="str">
        <f t="shared" ca="1" si="1067"/>
        <v/>
      </c>
      <c r="AO1033" s="98" t="str">
        <f t="shared" ca="1" si="1067"/>
        <v/>
      </c>
      <c r="AP1033" s="98" t="str">
        <f t="shared" ca="1" si="1071"/>
        <v/>
      </c>
      <c r="AQ1033" s="98" t="str">
        <f t="shared" ca="1" si="1071"/>
        <v/>
      </c>
      <c r="AR1033" s="98" t="str">
        <f t="shared" ca="1" si="1071"/>
        <v/>
      </c>
      <c r="AS1033" s="98" t="str">
        <f t="shared" ca="1" si="1071"/>
        <v/>
      </c>
      <c r="AT1033" s="98" t="str">
        <f t="shared" ca="1" si="1071"/>
        <v/>
      </c>
      <c r="AU1033" s="98" t="str">
        <f t="shared" ca="1" si="1071"/>
        <v/>
      </c>
      <c r="AV1033" s="98" t="str">
        <f t="shared" ca="1" si="1071"/>
        <v/>
      </c>
      <c r="AW1033" s="98" t="str">
        <f t="shared" ca="1" si="1071"/>
        <v/>
      </c>
      <c r="AX1033" s="98" t="str">
        <f t="shared" ca="1" si="1071"/>
        <v/>
      </c>
      <c r="AY1033" s="98" t="str">
        <f t="shared" ca="1" si="1071"/>
        <v/>
      </c>
      <c r="AZ1033" s="98" t="str">
        <f t="shared" ca="1" si="1086"/>
        <v/>
      </c>
      <c r="BA1033" s="98" t="str">
        <f t="shared" ca="1" si="1086"/>
        <v/>
      </c>
      <c r="BB1033" s="98" t="str">
        <f t="shared" ca="1" si="1086"/>
        <v/>
      </c>
      <c r="BC1033" s="98" t="str">
        <f t="shared" ca="1" si="1086"/>
        <v/>
      </c>
      <c r="BD1033" s="98" t="str">
        <f t="shared" ca="1" si="1086"/>
        <v/>
      </c>
      <c r="BE1033" s="98" t="str">
        <f t="shared" ca="1" si="1086"/>
        <v/>
      </c>
      <c r="BF1033" s="98" t="str">
        <f t="shared" ca="1" si="1086"/>
        <v/>
      </c>
      <c r="BG1033" s="98" t="str">
        <f t="shared" ca="1" si="1052"/>
        <v/>
      </c>
      <c r="BH1033" s="98" t="str">
        <f t="shared" ca="1" si="1052"/>
        <v/>
      </c>
      <c r="BJ1033" s="98">
        <f t="shared" ca="1" si="1068"/>
        <v>-0.25682895003045947</v>
      </c>
      <c r="BK1033" s="98">
        <f t="shared" ca="1" si="1068"/>
        <v>0.62226714728013288</v>
      </c>
      <c r="BL1033" s="98">
        <f t="shared" ca="1" si="1068"/>
        <v>0.50158691160820645</v>
      </c>
      <c r="BM1033" s="98">
        <f t="shared" ca="1" si="1068"/>
        <v>1.2392875398729488</v>
      </c>
      <c r="BN1033" s="98">
        <f t="shared" ca="1" si="1068"/>
        <v>0.31050167159537856</v>
      </c>
      <c r="BO1033" s="98">
        <f t="shared" ca="1" si="1068"/>
        <v>0.53096354667981038</v>
      </c>
      <c r="BP1033" s="98">
        <f t="shared" ca="1" si="1068"/>
        <v>0.64458102163275977</v>
      </c>
      <c r="BQ1033" s="98">
        <f t="shared" ca="1" si="1068"/>
        <v>1.4428861327607352</v>
      </c>
      <c r="BR1033" s="98">
        <f t="shared" ca="1" si="1066"/>
        <v>0.69933519035477565</v>
      </c>
      <c r="BS1033" s="98">
        <f t="shared" ca="1" si="1066"/>
        <v>1.3305505894126446</v>
      </c>
      <c r="BT1033" s="98">
        <f t="shared" ca="1" si="1066"/>
        <v>1.3706062799124772</v>
      </c>
      <c r="BU1033" s="98">
        <f t="shared" ca="1" si="1066"/>
        <v>0.52030975661337664</v>
      </c>
      <c r="BV1033" s="98">
        <f t="shared" ca="1" si="1066"/>
        <v>0.61280006799886699</v>
      </c>
      <c r="BW1033" s="98">
        <f t="shared" ca="1" si="1066"/>
        <v>0.33342700945470072</v>
      </c>
      <c r="BX1033" s="98">
        <f t="shared" ca="1" si="1066"/>
        <v>0.81011782432589863</v>
      </c>
      <c r="BY1033" s="98">
        <f t="shared" ca="1" si="1066"/>
        <v>1.3895554863320849</v>
      </c>
      <c r="BZ1033" s="98">
        <f t="shared" ca="1" si="1062"/>
        <v>0.67659582423655629</v>
      </c>
      <c r="CA1033" s="98">
        <f t="shared" ca="1" si="1062"/>
        <v>1.0993140609900494</v>
      </c>
      <c r="CB1033" s="98">
        <f t="shared" ca="1" si="1060"/>
        <v>0.57355437691701461</v>
      </c>
      <c r="CC1033" s="98">
        <f t="shared" ca="1" si="1050"/>
        <v>1.2073829777352019</v>
      </c>
      <c r="CD1033" s="98" t="str">
        <f t="shared" si="1050"/>
        <v/>
      </c>
      <c r="CE1033" s="98" t="str">
        <f t="shared" si="1050"/>
        <v/>
      </c>
      <c r="CF1033" s="98" t="str">
        <f t="shared" si="1050"/>
        <v/>
      </c>
      <c r="CG1033" s="98" t="str">
        <f t="shared" si="1050"/>
        <v/>
      </c>
      <c r="CH1033" s="98" t="str">
        <f t="shared" si="1050"/>
        <v/>
      </c>
      <c r="CI1033" s="98" t="str">
        <f t="shared" si="1065"/>
        <v/>
      </c>
      <c r="CJ1033" s="98" t="str">
        <f t="shared" si="1065"/>
        <v/>
      </c>
      <c r="CK1033" s="98" t="str">
        <f t="shared" si="1065"/>
        <v/>
      </c>
      <c r="CL1033" s="98" t="str">
        <f t="shared" si="1065"/>
        <v/>
      </c>
      <c r="CM1033" s="98" t="str">
        <f t="shared" si="1065"/>
        <v/>
      </c>
      <c r="CN1033" s="98" t="str">
        <f t="shared" si="1065"/>
        <v/>
      </c>
      <c r="CO1033" s="98" t="str">
        <f t="shared" si="1065"/>
        <v/>
      </c>
      <c r="CP1033" s="98" t="str">
        <f t="shared" si="1065"/>
        <v/>
      </c>
      <c r="CQ1033" s="98" t="str">
        <f t="shared" si="1065"/>
        <v/>
      </c>
      <c r="CR1033" s="98" t="str">
        <f t="shared" si="1065"/>
        <v/>
      </c>
      <c r="CS1033" s="98" t="str">
        <f t="shared" si="1065"/>
        <v/>
      </c>
      <c r="CT1033" s="98" t="str">
        <f t="shared" si="1065"/>
        <v/>
      </c>
      <c r="CU1033" s="98" t="str">
        <f t="shared" si="1042"/>
        <v/>
      </c>
      <c r="CV1033" s="98" t="str">
        <f t="shared" si="1042"/>
        <v/>
      </c>
      <c r="CW1033" s="98" t="str">
        <f t="shared" si="1042"/>
        <v/>
      </c>
      <c r="CX1033" s="98" t="str">
        <f t="shared" si="1042"/>
        <v/>
      </c>
      <c r="CY1033" s="98" t="str">
        <f t="shared" si="1075"/>
        <v/>
      </c>
      <c r="CZ1033" s="98" t="str">
        <f t="shared" si="1075"/>
        <v/>
      </c>
      <c r="DA1033" s="98" t="str">
        <f t="shared" si="1075"/>
        <v/>
      </c>
      <c r="DB1033" s="98" t="str">
        <f t="shared" si="1075"/>
        <v/>
      </c>
      <c r="DC1033" s="98" t="str">
        <f t="shared" si="1056"/>
        <v/>
      </c>
      <c r="DD1033" s="98" t="str">
        <f t="shared" si="1056"/>
        <v/>
      </c>
      <c r="DE1033" s="98" t="str">
        <f t="shared" si="1056"/>
        <v/>
      </c>
      <c r="DF1033" s="98" t="str">
        <f t="shared" si="1056"/>
        <v/>
      </c>
      <c r="DG1033" s="98" t="str">
        <f t="shared" si="1056"/>
        <v/>
      </c>
      <c r="EE1033" s="100">
        <f t="shared" ca="1" si="1072"/>
        <v>0</v>
      </c>
      <c r="EF1033" s="100">
        <f t="shared" ca="1" si="1072"/>
        <v>159.90592324390531</v>
      </c>
      <c r="EG1033" s="100">
        <f t="shared" ca="1" si="1072"/>
        <v>298.922279805063</v>
      </c>
      <c r="EH1033" s="100">
        <f t="shared" ca="1" si="1072"/>
        <v>418.59763601933946</v>
      </c>
      <c r="EI1033" s="100">
        <f t="shared" ca="1" si="1072"/>
        <v>520.37851652524228</v>
      </c>
      <c r="EJ1033" s="100">
        <f t="shared" ca="1" si="1072"/>
        <v>605.61570798241337</v>
      </c>
      <c r="EK1033" s="100">
        <f t="shared" ca="1" si="1072"/>
        <v>675.57018894890666</v>
      </c>
      <c r="EL1033" s="100">
        <f t="shared" ca="1" si="1072"/>
        <v>731.4187074720071</v>
      </c>
      <c r="EM1033" s="100">
        <f t="shared" ca="1" si="1072"/>
        <v>774.25902672991151</v>
      </c>
      <c r="EN1033" s="100">
        <f t="shared" ca="1" si="1072"/>
        <v>805.1148579118568</v>
      </c>
      <c r="EO1033" s="100">
        <f t="shared" ca="1" si="1072"/>
        <v>824.94049843849984</v>
      </c>
      <c r="EP1033" s="100">
        <f t="shared" ca="1" si="1072"/>
        <v>834.62519259904514</v>
      </c>
      <c r="EQ1033" s="100">
        <f t="shared" ca="1" si="1072"/>
        <v>834.99723071341759</v>
      </c>
      <c r="ER1033" s="100">
        <f t="shared" ca="1" si="1072"/>
        <v>826.82780201359481</v>
      </c>
      <c r="ES1033" s="100">
        <f t="shared" ca="1" si="1072"/>
        <v>810.8346155750246</v>
      </c>
      <c r="ET1033" s="100">
        <f t="shared" ca="1" si="1072"/>
        <v>787.68530281408709</v>
      </c>
      <c r="EU1033" s="100">
        <f t="shared" ca="1" si="1069"/>
        <v>758.00061429813627</v>
      </c>
      <c r="EV1033" s="100">
        <f t="shared" ca="1" si="1069"/>
        <v>722.35742288827885</v>
      </c>
      <c r="EW1033" s="100">
        <f t="shared" ca="1" si="1069"/>
        <v>681.29154454932768</v>
      </c>
      <c r="EX1033" s="100">
        <f t="shared" ca="1" si="1069"/>
        <v>635.30038751407085</v>
      </c>
      <c r="EY1033" s="100">
        <f t="shared" ca="1" si="1069"/>
        <v>584.84543987799589</v>
      </c>
      <c r="FA1033" s="99">
        <f t="shared" ca="1" si="1076"/>
        <v>0</v>
      </c>
      <c r="FB1033" s="99">
        <f t="shared" ca="1" si="1076"/>
        <v>0</v>
      </c>
      <c r="FC1033" s="99">
        <f t="shared" ca="1" si="1076"/>
        <v>0</v>
      </c>
      <c r="FD1033" s="99">
        <f t="shared" ca="1" si="1076"/>
        <v>0</v>
      </c>
      <c r="FE1033" s="99">
        <f t="shared" ca="1" si="1076"/>
        <v>0</v>
      </c>
      <c r="FF1033" s="99">
        <f t="shared" ca="1" si="1076"/>
        <v>0</v>
      </c>
      <c r="FG1033" s="99">
        <f t="shared" ca="1" si="1076"/>
        <v>0</v>
      </c>
      <c r="FH1033" s="99">
        <f t="shared" ca="1" si="1076"/>
        <v>0</v>
      </c>
      <c r="FI1033" s="99">
        <f t="shared" ca="1" si="1076"/>
        <v>0</v>
      </c>
      <c r="FJ1033" s="99">
        <f t="shared" ca="1" si="1076"/>
        <v>0</v>
      </c>
      <c r="FK1033" s="99">
        <f t="shared" ca="1" si="1076"/>
        <v>0</v>
      </c>
      <c r="FL1033" s="99">
        <f t="shared" ca="1" si="1076"/>
        <v>0</v>
      </c>
      <c r="FM1033" s="99">
        <f t="shared" ca="1" si="1076"/>
        <v>1</v>
      </c>
      <c r="FN1033" s="99">
        <f t="shared" ca="1" si="1076"/>
        <v>1</v>
      </c>
      <c r="FO1033" s="99">
        <f t="shared" ca="1" si="1076"/>
        <v>1</v>
      </c>
      <c r="FP1033" s="99">
        <f t="shared" ca="1" si="1076"/>
        <v>1</v>
      </c>
      <c r="FQ1033" s="99">
        <f t="shared" ca="1" si="1064"/>
        <v>1</v>
      </c>
      <c r="FR1033" s="99">
        <f t="shared" ca="1" si="1064"/>
        <v>1</v>
      </c>
      <c r="FS1033" s="99">
        <f t="shared" ca="1" si="1064"/>
        <v>1</v>
      </c>
      <c r="FT1033" s="99">
        <f t="shared" ca="1" si="1064"/>
        <v>1</v>
      </c>
      <c r="FU1033" s="99">
        <f t="shared" ca="1" si="1064"/>
        <v>1</v>
      </c>
      <c r="FV1033" s="99">
        <f t="shared" ca="1" si="1064"/>
        <v>1</v>
      </c>
      <c r="FW1033" s="99">
        <f t="shared" ca="1" si="1064"/>
        <v>1</v>
      </c>
      <c r="FX1033" s="99">
        <f t="shared" ca="1" si="1064"/>
        <v>1</v>
      </c>
      <c r="FY1033" s="99">
        <f t="shared" ca="1" si="1064"/>
        <v>1</v>
      </c>
      <c r="FZ1033" s="99">
        <f t="shared" ca="1" si="1064"/>
        <v>0</v>
      </c>
      <c r="GA1033" s="99">
        <f t="shared" ca="1" si="1064"/>
        <v>0</v>
      </c>
      <c r="GB1033" s="99">
        <f t="shared" ca="1" si="1064"/>
        <v>0</v>
      </c>
      <c r="GC1033" s="99">
        <f t="shared" ca="1" si="1064"/>
        <v>0</v>
      </c>
      <c r="GD1033" s="99">
        <f t="shared" ca="1" si="1064"/>
        <v>0</v>
      </c>
      <c r="GE1033" s="99">
        <f t="shared" ca="1" si="1064"/>
        <v>0</v>
      </c>
      <c r="GG1033" s="99">
        <v>1</v>
      </c>
      <c r="GH1033" s="99">
        <f t="shared" ca="1" si="1087"/>
        <v>1</v>
      </c>
      <c r="GI1033" s="99">
        <f t="shared" ca="1" si="1074"/>
        <v>1</v>
      </c>
      <c r="GJ1033" s="99">
        <f t="shared" ca="1" si="1074"/>
        <v>1</v>
      </c>
      <c r="GK1033" s="99">
        <f t="shared" ca="1" si="1074"/>
        <v>1</v>
      </c>
      <c r="GL1033" s="99">
        <f t="shared" ca="1" si="1074"/>
        <v>1</v>
      </c>
      <c r="GM1033" s="99">
        <f t="shared" ca="1" si="1074"/>
        <v>1</v>
      </c>
      <c r="GN1033" s="99">
        <f t="shared" ca="1" si="1074"/>
        <v>1</v>
      </c>
      <c r="GO1033" s="99">
        <f t="shared" ca="1" si="1074"/>
        <v>1</v>
      </c>
      <c r="GP1033" s="99">
        <f t="shared" ca="1" si="1074"/>
        <v>1</v>
      </c>
      <c r="GQ1033" s="99">
        <f t="shared" ca="1" si="1074"/>
        <v>1</v>
      </c>
      <c r="GR1033" s="99">
        <f t="shared" ca="1" si="1074"/>
        <v>1</v>
      </c>
      <c r="GS1033" s="99">
        <f t="shared" ca="1" si="1074"/>
        <v>0</v>
      </c>
      <c r="GT1033" s="99">
        <f t="shared" ref="GI1033:HK1042" ca="1" si="1088">IF(AND($A1033&gt;0,$B1033&gt;0),IF(OR((GT$61*EXP($D1033-$B1033*GT$61)-GT$61)&gt;$R$5*$H1033,GS1033=0),0,1),"")</f>
        <v>0</v>
      </c>
      <c r="GU1033" s="99">
        <f t="shared" ca="1" si="1088"/>
        <v>0</v>
      </c>
      <c r="GV1033" s="99">
        <f t="shared" ca="1" si="1088"/>
        <v>0</v>
      </c>
      <c r="GW1033" s="99">
        <f t="shared" ca="1" si="1088"/>
        <v>0</v>
      </c>
      <c r="GX1033" s="99">
        <f t="shared" ca="1" si="1088"/>
        <v>0</v>
      </c>
      <c r="GY1033" s="99">
        <f t="shared" ca="1" si="1088"/>
        <v>0</v>
      </c>
      <c r="GZ1033" s="99">
        <f t="shared" ca="1" si="1088"/>
        <v>0</v>
      </c>
      <c r="HA1033" s="99">
        <f t="shared" ca="1" si="1088"/>
        <v>0</v>
      </c>
      <c r="HB1033" s="99">
        <f t="shared" ca="1" si="1088"/>
        <v>0</v>
      </c>
      <c r="HC1033" s="99">
        <f t="shared" ca="1" si="1088"/>
        <v>0</v>
      </c>
      <c r="HD1033" s="99">
        <f t="shared" ca="1" si="1088"/>
        <v>0</v>
      </c>
      <c r="HE1033" s="99">
        <f t="shared" ca="1" si="1088"/>
        <v>0</v>
      </c>
      <c r="HF1033" s="99">
        <f t="shared" ca="1" si="1088"/>
        <v>0</v>
      </c>
      <c r="HG1033" s="99">
        <f t="shared" ca="1" si="1088"/>
        <v>0</v>
      </c>
      <c r="HH1033" s="99">
        <f t="shared" ca="1" si="1088"/>
        <v>0</v>
      </c>
      <c r="HI1033" s="99">
        <f t="shared" ca="1" si="1088"/>
        <v>0</v>
      </c>
      <c r="HJ1033" s="99">
        <f t="shared" ca="1" si="1088"/>
        <v>0</v>
      </c>
      <c r="HK1033" s="99">
        <f t="shared" ca="1" si="1088"/>
        <v>0</v>
      </c>
    </row>
    <row r="1034" spans="1:219" x14ac:dyDescent="0.2">
      <c r="A1034" s="96">
        <f t="shared" ca="1" si="1077"/>
        <v>1.5596591448865396</v>
      </c>
      <c r="B1034" s="97">
        <f t="shared" ca="1" si="1078"/>
        <v>1.3423395745289341E-3</v>
      </c>
      <c r="C1034" s="92">
        <f t="shared" ca="1" si="1079"/>
        <v>0.35445364596591994</v>
      </c>
      <c r="D1034" s="166">
        <f t="shared" ca="1" si="1080"/>
        <v>1.6224778384558065</v>
      </c>
      <c r="E1034" s="100">
        <f t="shared" ca="1" si="1081"/>
        <v>1208.6940363247363</v>
      </c>
      <c r="F1034" s="100">
        <f t="shared" ca="1" si="1082"/>
        <v>467.07146804362742</v>
      </c>
      <c r="G1034" s="100">
        <f t="shared" ca="1" si="1083"/>
        <v>1263.9431598511719</v>
      </c>
      <c r="H1034" s="99">
        <f t="shared" ca="1" si="1084"/>
        <v>796.87169180754449</v>
      </c>
      <c r="I1034" s="92">
        <f t="shared" ca="1" si="1085"/>
        <v>0.62696851568828749</v>
      </c>
      <c r="J1034" s="12" t="s">
        <v>1061</v>
      </c>
      <c r="K1034" s="98">
        <f t="shared" ca="1" si="1070"/>
        <v>-0.34336226058606156</v>
      </c>
      <c r="L1034" s="98">
        <f t="shared" ca="1" si="1070"/>
        <v>-0.46439625153315622</v>
      </c>
      <c r="M1034" s="98">
        <f t="shared" ca="1" si="1070"/>
        <v>-0.30548730242062305</v>
      </c>
      <c r="N1034" s="98">
        <f t="shared" ca="1" si="1070"/>
        <v>-0.20967214614503482</v>
      </c>
      <c r="O1034" s="98">
        <f t="shared" ca="1" si="1070"/>
        <v>0.69553890214948422</v>
      </c>
      <c r="P1034" s="98">
        <f t="shared" ca="1" si="1070"/>
        <v>0.25049910603626258</v>
      </c>
      <c r="Q1034" s="98">
        <f t="shared" ca="1" si="1070"/>
        <v>-0.19968186191675996</v>
      </c>
      <c r="R1034" s="98">
        <f t="shared" ca="1" si="1070"/>
        <v>-0.30548730242062305</v>
      </c>
      <c r="S1034" s="98">
        <f t="shared" ca="1" si="1070"/>
        <v>0.25049910603626258</v>
      </c>
      <c r="T1034" s="98">
        <f t="shared" ca="1" si="1070"/>
        <v>-0.19968186191675996</v>
      </c>
      <c r="U1034" s="98">
        <f t="shared" ca="1" si="1070"/>
        <v>0.25049910603626258</v>
      </c>
      <c r="V1034" s="98">
        <f t="shared" ca="1" si="1070"/>
        <v>0.47240009692301621</v>
      </c>
      <c r="W1034" s="98">
        <f t="shared" ca="1" si="1070"/>
        <v>-0.19968186191675996</v>
      </c>
      <c r="X1034" s="98">
        <f t="shared" ca="1" si="1070"/>
        <v>-0.22140342077627362</v>
      </c>
      <c r="Y1034" s="98">
        <f t="shared" ca="1" si="1070"/>
        <v>0.29888544450311849</v>
      </c>
      <c r="Z1034" s="98">
        <f t="shared" ca="1" si="1070"/>
        <v>-0.30548730242062305</v>
      </c>
      <c r="AA1034" s="98">
        <f t="shared" ca="1" si="1067"/>
        <v>-0.19968186191675996</v>
      </c>
      <c r="AB1034" s="98">
        <f t="shared" ca="1" si="1067"/>
        <v>-0.46439625153315622</v>
      </c>
      <c r="AC1034" s="98">
        <f t="shared" ca="1" si="1067"/>
        <v>-0.22593459910359093</v>
      </c>
      <c r="AD1034" s="98">
        <f t="shared" ca="1" si="1067"/>
        <v>0.47240009692301621</v>
      </c>
      <c r="AE1034" s="98" t="str">
        <f t="shared" ca="1" si="1067"/>
        <v/>
      </c>
      <c r="AF1034" s="98" t="str">
        <f t="shared" ca="1" si="1067"/>
        <v/>
      </c>
      <c r="AG1034" s="98" t="str">
        <f t="shared" ca="1" si="1067"/>
        <v/>
      </c>
      <c r="AH1034" s="98" t="str">
        <f t="shared" ca="1" si="1067"/>
        <v/>
      </c>
      <c r="AI1034" s="98" t="str">
        <f t="shared" ca="1" si="1067"/>
        <v/>
      </c>
      <c r="AJ1034" s="98" t="str">
        <f t="shared" ca="1" si="1067"/>
        <v/>
      </c>
      <c r="AK1034" s="98" t="str">
        <f t="shared" ca="1" si="1067"/>
        <v/>
      </c>
      <c r="AL1034" s="98" t="str">
        <f t="shared" ca="1" si="1067"/>
        <v/>
      </c>
      <c r="AM1034" s="98" t="str">
        <f t="shared" ca="1" si="1067"/>
        <v/>
      </c>
      <c r="AN1034" s="98" t="str">
        <f t="shared" ca="1" si="1067"/>
        <v/>
      </c>
      <c r="AO1034" s="98" t="str">
        <f t="shared" ca="1" si="1067"/>
        <v/>
      </c>
      <c r="AP1034" s="98" t="str">
        <f t="shared" ca="1" si="1071"/>
        <v/>
      </c>
      <c r="AQ1034" s="98" t="str">
        <f t="shared" ca="1" si="1071"/>
        <v/>
      </c>
      <c r="AR1034" s="98" t="str">
        <f t="shared" ca="1" si="1071"/>
        <v/>
      </c>
      <c r="AS1034" s="98" t="str">
        <f t="shared" ca="1" si="1071"/>
        <v/>
      </c>
      <c r="AT1034" s="98" t="str">
        <f t="shared" ca="1" si="1071"/>
        <v/>
      </c>
      <c r="AU1034" s="98" t="str">
        <f t="shared" ca="1" si="1071"/>
        <v/>
      </c>
      <c r="AV1034" s="98" t="str">
        <f t="shared" ca="1" si="1071"/>
        <v/>
      </c>
      <c r="AW1034" s="98" t="str">
        <f t="shared" ca="1" si="1071"/>
        <v/>
      </c>
      <c r="AX1034" s="98" t="str">
        <f t="shared" ca="1" si="1071"/>
        <v/>
      </c>
      <c r="AY1034" s="98" t="str">
        <f t="shared" ca="1" si="1071"/>
        <v/>
      </c>
      <c r="AZ1034" s="98" t="str">
        <f t="shared" ca="1" si="1086"/>
        <v/>
      </c>
      <c r="BA1034" s="98" t="str">
        <f t="shared" ca="1" si="1086"/>
        <v/>
      </c>
      <c r="BB1034" s="98" t="str">
        <f t="shared" ca="1" si="1086"/>
        <v/>
      </c>
      <c r="BC1034" s="98" t="str">
        <f t="shared" ca="1" si="1086"/>
        <v/>
      </c>
      <c r="BD1034" s="98" t="str">
        <f t="shared" ca="1" si="1086"/>
        <v/>
      </c>
      <c r="BE1034" s="98" t="str">
        <f t="shared" ca="1" si="1086"/>
        <v/>
      </c>
      <c r="BF1034" s="98" t="str">
        <f t="shared" ca="1" si="1086"/>
        <v/>
      </c>
      <c r="BG1034" s="98" t="str">
        <f t="shared" ca="1" si="1052"/>
        <v/>
      </c>
      <c r="BH1034" s="98" t="str">
        <f t="shared" ca="1" si="1052"/>
        <v/>
      </c>
      <c r="BJ1034" s="98">
        <f t="shared" ca="1" si="1068"/>
        <v>-0.37878778984024741</v>
      </c>
      <c r="BK1034" s="98">
        <f t="shared" ca="1" si="1068"/>
        <v>0.36754304189201148</v>
      </c>
      <c r="BL1034" s="98">
        <f t="shared" ca="1" si="1068"/>
        <v>0.42203420829117433</v>
      </c>
      <c r="BM1034" s="98">
        <f t="shared" ca="1" si="1068"/>
        <v>0.53727144273186067</v>
      </c>
      <c r="BN1034" s="98">
        <f t="shared" ca="1" si="1068"/>
        <v>1.4704368252780191</v>
      </c>
      <c r="BO1034" s="98">
        <f t="shared" ca="1" si="1068"/>
        <v>1.2458589042492292</v>
      </c>
      <c r="BP1034" s="98">
        <f t="shared" ca="1" si="1068"/>
        <v>0.65457130586103462</v>
      </c>
      <c r="BQ1034" s="98">
        <f t="shared" ca="1" si="1068"/>
        <v>0.44185992819062792</v>
      </c>
      <c r="BR1034" s="98">
        <f t="shared" ca="1" si="1066"/>
        <v>1.1250250777746706</v>
      </c>
      <c r="BS1034" s="98">
        <f t="shared" ca="1" si="1066"/>
        <v>0.65846863057286853</v>
      </c>
      <c r="BT1034" s="98">
        <f t="shared" ca="1" si="1066"/>
        <v>1.1287614349526864</v>
      </c>
      <c r="BU1034" s="98">
        <f t="shared" ca="1" si="1066"/>
        <v>1.3360721141224543</v>
      </c>
      <c r="BV1034" s="98">
        <f t="shared" ca="1" si="1066"/>
        <v>0.71860550850273008</v>
      </c>
      <c r="BW1034" s="98">
        <f t="shared" ca="1" si="1066"/>
        <v>0.57641984021158332</v>
      </c>
      <c r="BX1034" s="98">
        <f t="shared" ca="1" si="1066"/>
        <v>1.2887271577563135</v>
      </c>
      <c r="BY1034" s="98">
        <f t="shared" ca="1" si="1066"/>
        <v>0.72353093907853183</v>
      </c>
      <c r="BZ1034" s="98">
        <f t="shared" ca="1" si="1062"/>
        <v>0.70284856142338725</v>
      </c>
      <c r="CA1034" s="98">
        <f t="shared" ca="1" si="1062"/>
        <v>0.38441870342063056</v>
      </c>
      <c r="CB1034" s="98">
        <f t="shared" ca="1" si="1060"/>
        <v>0.5690231985896973</v>
      </c>
      <c r="CC1034" s="98">
        <f t="shared" ca="1" si="1050"/>
        <v>0.98424417250873386</v>
      </c>
      <c r="CD1034" s="98" t="str">
        <f t="shared" si="1050"/>
        <v/>
      </c>
      <c r="CE1034" s="98" t="str">
        <f t="shared" si="1050"/>
        <v/>
      </c>
      <c r="CF1034" s="98" t="str">
        <f t="shared" si="1050"/>
        <v/>
      </c>
      <c r="CG1034" s="98" t="str">
        <f t="shared" si="1050"/>
        <v/>
      </c>
      <c r="CH1034" s="98" t="str">
        <f t="shared" si="1050"/>
        <v/>
      </c>
      <c r="CI1034" s="98" t="str">
        <f t="shared" si="1065"/>
        <v/>
      </c>
      <c r="CJ1034" s="98" t="str">
        <f t="shared" si="1065"/>
        <v/>
      </c>
      <c r="CK1034" s="98" t="str">
        <f t="shared" si="1065"/>
        <v/>
      </c>
      <c r="CL1034" s="98" t="str">
        <f t="shared" si="1065"/>
        <v/>
      </c>
      <c r="CM1034" s="98" t="str">
        <f t="shared" si="1065"/>
        <v/>
      </c>
      <c r="CN1034" s="98" t="str">
        <f t="shared" si="1065"/>
        <v/>
      </c>
      <c r="CO1034" s="98" t="str">
        <f t="shared" si="1065"/>
        <v/>
      </c>
      <c r="CP1034" s="98" t="str">
        <f t="shared" si="1065"/>
        <v/>
      </c>
      <c r="CQ1034" s="98" t="str">
        <f t="shared" si="1065"/>
        <v/>
      </c>
      <c r="CR1034" s="98" t="str">
        <f t="shared" si="1065"/>
        <v/>
      </c>
      <c r="CS1034" s="98" t="str">
        <f t="shared" si="1065"/>
        <v/>
      </c>
      <c r="CT1034" s="98" t="str">
        <f t="shared" si="1065"/>
        <v/>
      </c>
      <c r="CU1034" s="98" t="str">
        <f t="shared" si="1042"/>
        <v/>
      </c>
      <c r="CV1034" s="98" t="str">
        <f t="shared" si="1042"/>
        <v/>
      </c>
      <c r="CW1034" s="98" t="str">
        <f t="shared" si="1042"/>
        <v/>
      </c>
      <c r="CX1034" s="98" t="str">
        <f t="shared" si="1042"/>
        <v/>
      </c>
      <c r="CY1034" s="98" t="str">
        <f t="shared" si="1075"/>
        <v/>
      </c>
      <c r="CZ1034" s="98" t="str">
        <f t="shared" si="1075"/>
        <v/>
      </c>
      <c r="DA1034" s="98" t="str">
        <f t="shared" si="1075"/>
        <v/>
      </c>
      <c r="DB1034" s="98" t="str">
        <f t="shared" si="1075"/>
        <v/>
      </c>
      <c r="DC1034" s="98" t="str">
        <f t="shared" si="1056"/>
        <v/>
      </c>
      <c r="DD1034" s="98" t="str">
        <f t="shared" si="1056"/>
        <v/>
      </c>
      <c r="DE1034" s="98" t="str">
        <f t="shared" si="1056"/>
        <v/>
      </c>
      <c r="DF1034" s="98" t="str">
        <f t="shared" si="1056"/>
        <v/>
      </c>
      <c r="DG1034" s="98" t="str">
        <f t="shared" si="1056"/>
        <v/>
      </c>
      <c r="EE1034" s="100">
        <f t="shared" ca="1" si="1072"/>
        <v>0</v>
      </c>
      <c r="EF1034" s="100">
        <f t="shared" ca="1" si="1072"/>
        <v>191.74433173421988</v>
      </c>
      <c r="EG1034" s="100">
        <f t="shared" ca="1" si="1072"/>
        <v>351.03946496152821</v>
      </c>
      <c r="EH1034" s="100">
        <f t="shared" ca="1" si="1072"/>
        <v>481.13280664822742</v>
      </c>
      <c r="EI1034" s="100">
        <f t="shared" ca="1" si="1072"/>
        <v>584.9828841172241</v>
      </c>
      <c r="EJ1034" s="100">
        <f t="shared" ca="1" si="1072"/>
        <v>665.28343680297667</v>
      </c>
      <c r="EK1034" s="100">
        <f t="shared" ca="1" si="1072"/>
        <v>724.48557918880829</v>
      </c>
      <c r="EL1034" s="100">
        <f t="shared" ca="1" si="1072"/>
        <v>764.81818506072091</v>
      </c>
      <c r="EM1034" s="100">
        <f t="shared" ca="1" si="1072"/>
        <v>788.3066317642822</v>
      </c>
      <c r="EN1034" s="100">
        <f t="shared" ca="1" si="1072"/>
        <v>796.79003256283261</v>
      </c>
      <c r="EO1034" s="100">
        <f t="shared" ca="1" si="1072"/>
        <v>791.9370754024435</v>
      </c>
      <c r="EP1034" s="100">
        <f t="shared" ca="1" si="1072"/>
        <v>775.26057733277401</v>
      </c>
      <c r="EQ1034" s="100">
        <f t="shared" ca="1" si="1072"/>
        <v>748.13085545849822</v>
      </c>
      <c r="ER1034" s="100">
        <f t="shared" ca="1" si="1072"/>
        <v>711.78800755265763</v>
      </c>
      <c r="ES1034" s="100">
        <f t="shared" ca="1" si="1072"/>
        <v>667.35318830419533</v>
      </c>
      <c r="ET1034" s="100">
        <f t="shared" ca="1" si="1072"/>
        <v>615.83896055355297</v>
      </c>
      <c r="EU1034" s="100">
        <f t="shared" ca="1" si="1069"/>
        <v>558.15879475227189</v>
      </c>
      <c r="EV1034" s="100">
        <f t="shared" ca="1" si="1069"/>
        <v>495.13578422774424</v>
      </c>
      <c r="EW1034" s="100">
        <f t="shared" ca="1" si="1069"/>
        <v>427.51063860799695</v>
      </c>
      <c r="EX1034" s="100">
        <f t="shared" ca="1" si="1069"/>
        <v>355.94901293170153</v>
      </c>
      <c r="EY1034" s="100">
        <f t="shared" ca="1" si="1069"/>
        <v>281.04822550578274</v>
      </c>
      <c r="FA1034" s="99">
        <f t="shared" ca="1" si="1076"/>
        <v>0</v>
      </c>
      <c r="FB1034" s="99">
        <f t="shared" ca="1" si="1076"/>
        <v>0</v>
      </c>
      <c r="FC1034" s="99">
        <f t="shared" ca="1" si="1076"/>
        <v>0</v>
      </c>
      <c r="FD1034" s="99">
        <f t="shared" ca="1" si="1076"/>
        <v>0</v>
      </c>
      <c r="FE1034" s="99">
        <f t="shared" ca="1" si="1076"/>
        <v>0</v>
      </c>
      <c r="FF1034" s="99">
        <f t="shared" ca="1" si="1076"/>
        <v>0</v>
      </c>
      <c r="FG1034" s="99">
        <f t="shared" ca="1" si="1076"/>
        <v>0</v>
      </c>
      <c r="FH1034" s="99">
        <f t="shared" ca="1" si="1076"/>
        <v>0</v>
      </c>
      <c r="FI1034" s="99">
        <f t="shared" ca="1" si="1076"/>
        <v>0</v>
      </c>
      <c r="FJ1034" s="99">
        <f t="shared" ca="1" si="1076"/>
        <v>1</v>
      </c>
      <c r="FK1034" s="99">
        <f t="shared" ca="1" si="1076"/>
        <v>1</v>
      </c>
      <c r="FL1034" s="99">
        <f t="shared" ca="1" si="1076"/>
        <v>1</v>
      </c>
      <c r="FM1034" s="99">
        <f t="shared" ca="1" si="1076"/>
        <v>1</v>
      </c>
      <c r="FN1034" s="99">
        <f t="shared" ca="1" si="1076"/>
        <v>1</v>
      </c>
      <c r="FO1034" s="99">
        <f t="shared" ca="1" si="1076"/>
        <v>1</v>
      </c>
      <c r="FP1034" s="99">
        <f t="shared" ca="1" si="1076"/>
        <v>1</v>
      </c>
      <c r="FQ1034" s="99">
        <f t="shared" ca="1" si="1064"/>
        <v>1</v>
      </c>
      <c r="FR1034" s="99">
        <f t="shared" ca="1" si="1064"/>
        <v>1</v>
      </c>
      <c r="FS1034" s="99">
        <f t="shared" ca="1" si="1064"/>
        <v>1</v>
      </c>
      <c r="FT1034" s="99">
        <f t="shared" ca="1" si="1064"/>
        <v>1</v>
      </c>
      <c r="FU1034" s="99">
        <f t="shared" ca="1" si="1064"/>
        <v>0</v>
      </c>
      <c r="FV1034" s="99">
        <f t="shared" ca="1" si="1064"/>
        <v>0</v>
      </c>
      <c r="FW1034" s="99">
        <f t="shared" ca="1" si="1064"/>
        <v>0</v>
      </c>
      <c r="FX1034" s="99">
        <f t="shared" ca="1" si="1064"/>
        <v>0</v>
      </c>
      <c r="FY1034" s="99">
        <f t="shared" ca="1" si="1064"/>
        <v>0</v>
      </c>
      <c r="FZ1034" s="99">
        <f t="shared" ca="1" si="1064"/>
        <v>0</v>
      </c>
      <c r="GA1034" s="99">
        <f t="shared" ca="1" si="1064"/>
        <v>0</v>
      </c>
      <c r="GB1034" s="99">
        <f t="shared" ca="1" si="1064"/>
        <v>0</v>
      </c>
      <c r="GC1034" s="99">
        <f t="shared" ca="1" si="1064"/>
        <v>0</v>
      </c>
      <c r="GD1034" s="99">
        <f t="shared" ca="1" si="1064"/>
        <v>0</v>
      </c>
      <c r="GE1034" s="99">
        <f t="shared" ca="1" si="1064"/>
        <v>0</v>
      </c>
      <c r="GG1034" s="99">
        <v>1</v>
      </c>
      <c r="GH1034" s="99">
        <f t="shared" ca="1" si="1087"/>
        <v>1</v>
      </c>
      <c r="GI1034" s="99">
        <f t="shared" ca="1" si="1088"/>
        <v>1</v>
      </c>
      <c r="GJ1034" s="99">
        <f t="shared" ca="1" si="1088"/>
        <v>1</v>
      </c>
      <c r="GK1034" s="99">
        <f t="shared" ca="1" si="1088"/>
        <v>1</v>
      </c>
      <c r="GL1034" s="99">
        <f t="shared" ca="1" si="1088"/>
        <v>1</v>
      </c>
      <c r="GM1034" s="99">
        <f t="shared" ca="1" si="1088"/>
        <v>1</v>
      </c>
      <c r="GN1034" s="99">
        <f t="shared" ca="1" si="1088"/>
        <v>1</v>
      </c>
      <c r="GO1034" s="99">
        <f t="shared" ca="1" si="1088"/>
        <v>1</v>
      </c>
      <c r="GP1034" s="99">
        <f t="shared" ca="1" si="1088"/>
        <v>0</v>
      </c>
      <c r="GQ1034" s="99">
        <f t="shared" ca="1" si="1088"/>
        <v>0</v>
      </c>
      <c r="GR1034" s="99">
        <f t="shared" ca="1" si="1088"/>
        <v>0</v>
      </c>
      <c r="GS1034" s="99">
        <f t="shared" ca="1" si="1088"/>
        <v>0</v>
      </c>
      <c r="GT1034" s="99">
        <f t="shared" ca="1" si="1088"/>
        <v>0</v>
      </c>
      <c r="GU1034" s="99">
        <f t="shared" ca="1" si="1088"/>
        <v>0</v>
      </c>
      <c r="GV1034" s="99">
        <f t="shared" ca="1" si="1088"/>
        <v>0</v>
      </c>
      <c r="GW1034" s="99">
        <f t="shared" ca="1" si="1088"/>
        <v>0</v>
      </c>
      <c r="GX1034" s="99">
        <f t="shared" ca="1" si="1088"/>
        <v>0</v>
      </c>
      <c r="GY1034" s="99">
        <f t="shared" ca="1" si="1088"/>
        <v>0</v>
      </c>
      <c r="GZ1034" s="99">
        <f t="shared" ca="1" si="1088"/>
        <v>0</v>
      </c>
      <c r="HA1034" s="99">
        <f t="shared" ca="1" si="1088"/>
        <v>0</v>
      </c>
      <c r="HB1034" s="99">
        <f t="shared" ca="1" si="1088"/>
        <v>0</v>
      </c>
      <c r="HC1034" s="99">
        <f t="shared" ca="1" si="1088"/>
        <v>0</v>
      </c>
      <c r="HD1034" s="99">
        <f t="shared" ca="1" si="1088"/>
        <v>0</v>
      </c>
      <c r="HE1034" s="99">
        <f t="shared" ca="1" si="1088"/>
        <v>0</v>
      </c>
      <c r="HF1034" s="99">
        <f t="shared" ca="1" si="1088"/>
        <v>0</v>
      </c>
      <c r="HG1034" s="99">
        <f t="shared" ca="1" si="1088"/>
        <v>0</v>
      </c>
      <c r="HH1034" s="99">
        <f t="shared" ca="1" si="1088"/>
        <v>0</v>
      </c>
      <c r="HI1034" s="99">
        <f t="shared" ca="1" si="1088"/>
        <v>0</v>
      </c>
      <c r="HJ1034" s="99">
        <f t="shared" ca="1" si="1088"/>
        <v>0</v>
      </c>
      <c r="HK1034" s="99">
        <f t="shared" ca="1" si="1088"/>
        <v>0</v>
      </c>
    </row>
    <row r="1035" spans="1:219" x14ac:dyDescent="0.2">
      <c r="A1035" s="96">
        <f t="shared" ca="1" si="1077"/>
        <v>1.3152360180531288</v>
      </c>
      <c r="B1035" s="97">
        <f t="shared" ca="1" si="1078"/>
        <v>9.7137711466417013E-4</v>
      </c>
      <c r="C1035" s="92">
        <f t="shared" ca="1" si="1079"/>
        <v>0.40056812465767644</v>
      </c>
      <c r="D1035" s="166">
        <f t="shared" ca="1" si="1080"/>
        <v>1.3954634292990127</v>
      </c>
      <c r="E1035" s="100">
        <f t="shared" ca="1" si="1081"/>
        <v>1436.582567401189</v>
      </c>
      <c r="F1035" s="100">
        <f t="shared" ca="1" si="1082"/>
        <v>577.96239318221546</v>
      </c>
      <c r="G1035" s="100">
        <f t="shared" ca="1" si="1083"/>
        <v>1330.822951358369</v>
      </c>
      <c r="H1035" s="99">
        <f t="shared" ca="1" si="1084"/>
        <v>752.86055817615352</v>
      </c>
      <c r="I1035" s="92">
        <f t="shared" ca="1" si="1085"/>
        <v>0.56141944187373904</v>
      </c>
      <c r="J1035" s="12" t="s">
        <v>1062</v>
      </c>
      <c r="K1035" s="98">
        <f t="shared" ca="1" si="1070"/>
        <v>0.29888544450311849</v>
      </c>
      <c r="L1035" s="98">
        <f t="shared" ca="1" si="1070"/>
        <v>0.69553890214948422</v>
      </c>
      <c r="M1035" s="98">
        <f t="shared" ca="1" si="1070"/>
        <v>-0.19968186191675996</v>
      </c>
      <c r="N1035" s="98">
        <f t="shared" ca="1" si="1070"/>
        <v>0.29888544450311849</v>
      </c>
      <c r="O1035" s="98">
        <f t="shared" ca="1" si="1070"/>
        <v>-0.22140342077627362</v>
      </c>
      <c r="P1035" s="98">
        <f t="shared" ca="1" si="1070"/>
        <v>-0.20967214614503482</v>
      </c>
      <c r="Q1035" s="98">
        <f t="shared" ca="1" si="1070"/>
        <v>-0.19968186191675996</v>
      </c>
      <c r="R1035" s="98">
        <f t="shared" ca="1" si="1070"/>
        <v>-0.34336226058606156</v>
      </c>
      <c r="S1035" s="98">
        <f t="shared" ca="1" si="1070"/>
        <v>0.29888544450311849</v>
      </c>
      <c r="T1035" s="98">
        <f t="shared" ca="1" si="1070"/>
        <v>-0.20967214614503482</v>
      </c>
      <c r="U1035" s="98">
        <f t="shared" ca="1" si="1070"/>
        <v>-0.73992756657132575</v>
      </c>
      <c r="V1035" s="98">
        <f t="shared" ca="1" si="1070"/>
        <v>-8.9535807650987675E-2</v>
      </c>
      <c r="W1035" s="98">
        <f t="shared" ca="1" si="1070"/>
        <v>-8.9535807650987675E-2</v>
      </c>
      <c r="X1035" s="98">
        <f t="shared" ca="1" si="1070"/>
        <v>-0.73992756657132575</v>
      </c>
      <c r="Y1035" s="98">
        <f t="shared" ca="1" si="1070"/>
        <v>-0.30548730242062305</v>
      </c>
      <c r="Z1035" s="98">
        <f t="shared" ca="1" si="1070"/>
        <v>0.69553890214948422</v>
      </c>
      <c r="AA1035" s="98">
        <f t="shared" ca="1" si="1067"/>
        <v>0.31582938809333427</v>
      </c>
      <c r="AB1035" s="98">
        <f t="shared" ca="1" si="1067"/>
        <v>-0.20967214614503482</v>
      </c>
      <c r="AC1035" s="98">
        <f t="shared" ca="1" si="1067"/>
        <v>-0.17972388892729629</v>
      </c>
      <c r="AD1035" s="98">
        <f t="shared" ca="1" si="1067"/>
        <v>-0.22140342077627362</v>
      </c>
      <c r="AE1035" s="98" t="str">
        <f t="shared" ca="1" si="1067"/>
        <v/>
      </c>
      <c r="AF1035" s="98" t="str">
        <f t="shared" ca="1" si="1067"/>
        <v/>
      </c>
      <c r="AG1035" s="98" t="str">
        <f t="shared" ca="1" si="1067"/>
        <v/>
      </c>
      <c r="AH1035" s="98" t="str">
        <f t="shared" ca="1" si="1067"/>
        <v/>
      </c>
      <c r="AI1035" s="98" t="str">
        <f t="shared" ca="1" si="1067"/>
        <v/>
      </c>
      <c r="AJ1035" s="98" t="str">
        <f t="shared" ca="1" si="1067"/>
        <v/>
      </c>
      <c r="AK1035" s="98" t="str">
        <f t="shared" ca="1" si="1067"/>
        <v/>
      </c>
      <c r="AL1035" s="98" t="str">
        <f t="shared" ca="1" si="1067"/>
        <v/>
      </c>
      <c r="AM1035" s="98" t="str">
        <f t="shared" ca="1" si="1067"/>
        <v/>
      </c>
      <c r="AN1035" s="98" t="str">
        <f t="shared" ca="1" si="1067"/>
        <v/>
      </c>
      <c r="AO1035" s="98" t="str">
        <f t="shared" ca="1" si="1067"/>
        <v/>
      </c>
      <c r="AP1035" s="98" t="str">
        <f t="shared" ca="1" si="1071"/>
        <v/>
      </c>
      <c r="AQ1035" s="98" t="str">
        <f t="shared" ca="1" si="1071"/>
        <v/>
      </c>
      <c r="AR1035" s="98" t="str">
        <f t="shared" ca="1" si="1071"/>
        <v/>
      </c>
      <c r="AS1035" s="98" t="str">
        <f t="shared" ca="1" si="1071"/>
        <v/>
      </c>
      <c r="AT1035" s="98" t="str">
        <f t="shared" ca="1" si="1071"/>
        <v/>
      </c>
      <c r="AU1035" s="98" t="str">
        <f t="shared" ca="1" si="1071"/>
        <v/>
      </c>
      <c r="AV1035" s="98" t="str">
        <f t="shared" ca="1" si="1071"/>
        <v/>
      </c>
      <c r="AW1035" s="98" t="str">
        <f t="shared" ca="1" si="1071"/>
        <v/>
      </c>
      <c r="AX1035" s="98" t="str">
        <f t="shared" ca="1" si="1071"/>
        <v/>
      </c>
      <c r="AY1035" s="98" t="str">
        <f t="shared" ca="1" si="1071"/>
        <v/>
      </c>
      <c r="AZ1035" s="98" t="str">
        <f t="shared" ca="1" si="1086"/>
        <v/>
      </c>
      <c r="BA1035" s="98" t="str">
        <f t="shared" ca="1" si="1086"/>
        <v/>
      </c>
      <c r="BB1035" s="98" t="str">
        <f t="shared" ca="1" si="1086"/>
        <v/>
      </c>
      <c r="BC1035" s="98" t="str">
        <f t="shared" ca="1" si="1086"/>
        <v/>
      </c>
      <c r="BD1035" s="98" t="str">
        <f t="shared" ca="1" si="1086"/>
        <v/>
      </c>
      <c r="BE1035" s="98" t="str">
        <f t="shared" ca="1" si="1086"/>
        <v/>
      </c>
      <c r="BF1035" s="98" t="str">
        <f t="shared" ca="1" si="1086"/>
        <v/>
      </c>
      <c r="BG1035" s="98" t="str">
        <f t="shared" ca="1" si="1052"/>
        <v/>
      </c>
      <c r="BH1035" s="98" t="str">
        <f t="shared" ca="1" si="1052"/>
        <v/>
      </c>
      <c r="BJ1035" s="98">
        <f t="shared" ca="1" si="1068"/>
        <v>0.26345991524893264</v>
      </c>
      <c r="BK1035" s="98">
        <f t="shared" ca="1" si="1068"/>
        <v>1.5274781955746519</v>
      </c>
      <c r="BL1035" s="98">
        <f t="shared" ca="1" si="1068"/>
        <v>0.52783964879503742</v>
      </c>
      <c r="BM1035" s="98">
        <f t="shared" ca="1" si="1068"/>
        <v>1.045829033380014</v>
      </c>
      <c r="BN1035" s="98">
        <f t="shared" ca="1" si="1068"/>
        <v>0.55349450235226116</v>
      </c>
      <c r="BO1035" s="98">
        <f t="shared" ca="1" si="1068"/>
        <v>0.78568765206793179</v>
      </c>
      <c r="BP1035" s="98">
        <f t="shared" ca="1" si="1068"/>
        <v>0.65457130586103462</v>
      </c>
      <c r="BQ1035" s="98">
        <f t="shared" ca="1" si="1068"/>
        <v>0.4039849700251894</v>
      </c>
      <c r="BR1035" s="98">
        <f t="shared" ca="1" si="1066"/>
        <v>1.1734114162415263</v>
      </c>
      <c r="BS1035" s="98">
        <f t="shared" ca="1" si="1066"/>
        <v>0.64847834634459367</v>
      </c>
      <c r="BT1035" s="98">
        <f t="shared" ca="1" si="1066"/>
        <v>0.13833476234509812</v>
      </c>
      <c r="BU1035" s="98">
        <f t="shared" ca="1" si="1066"/>
        <v>0.77413620954845053</v>
      </c>
      <c r="BV1035" s="98">
        <f t="shared" ca="1" si="1066"/>
        <v>0.82875156276850237</v>
      </c>
      <c r="BW1035" s="98">
        <f t="shared" ca="1" si="1066"/>
        <v>5.7895694416531196E-2</v>
      </c>
      <c r="BX1035" s="98">
        <f t="shared" ca="1" si="1066"/>
        <v>0.68435441083257187</v>
      </c>
      <c r="BY1035" s="98">
        <f t="shared" ca="1" si="1066"/>
        <v>1.7245571436486391</v>
      </c>
      <c r="BZ1035" s="98">
        <f t="shared" ca="1" si="1062"/>
        <v>1.2183598114334815</v>
      </c>
      <c r="CA1035" s="98">
        <f t="shared" ca="1" si="1062"/>
        <v>0.63914280880875196</v>
      </c>
      <c r="CB1035" s="98">
        <f t="shared" ca="1" si="1060"/>
        <v>0.61523390876599193</v>
      </c>
      <c r="CC1035" s="98">
        <f t="shared" ca="1" si="1050"/>
        <v>0.29044065480944403</v>
      </c>
      <c r="CD1035" s="98" t="str">
        <f t="shared" si="1050"/>
        <v/>
      </c>
      <c r="CE1035" s="98" t="str">
        <f t="shared" si="1050"/>
        <v/>
      </c>
      <c r="CF1035" s="98" t="str">
        <f t="shared" si="1050"/>
        <v/>
      </c>
      <c r="CG1035" s="98" t="str">
        <f t="shared" si="1050"/>
        <v/>
      </c>
      <c r="CH1035" s="98" t="str">
        <f t="shared" si="1050"/>
        <v/>
      </c>
      <c r="CI1035" s="98" t="str">
        <f t="shared" si="1050"/>
        <v/>
      </c>
      <c r="CJ1035" s="98" t="str">
        <f t="shared" si="1050"/>
        <v/>
      </c>
      <c r="CK1035" s="98" t="str">
        <f t="shared" si="1050"/>
        <v/>
      </c>
      <c r="CL1035" s="98" t="str">
        <f t="shared" si="1065"/>
        <v/>
      </c>
      <c r="CM1035" s="98" t="str">
        <f t="shared" si="1065"/>
        <v/>
      </c>
      <c r="CN1035" s="98" t="str">
        <f t="shared" si="1065"/>
        <v/>
      </c>
      <c r="CO1035" s="98" t="str">
        <f t="shared" si="1065"/>
        <v/>
      </c>
      <c r="CP1035" s="98" t="str">
        <f t="shared" si="1065"/>
        <v/>
      </c>
      <c r="CQ1035" s="98" t="str">
        <f t="shared" si="1065"/>
        <v/>
      </c>
      <c r="CR1035" s="98" t="str">
        <f t="shared" si="1065"/>
        <v/>
      </c>
      <c r="CS1035" s="98" t="str">
        <f t="shared" si="1065"/>
        <v/>
      </c>
      <c r="CT1035" s="98" t="str">
        <f t="shared" si="1065"/>
        <v/>
      </c>
      <c r="CU1035" s="98" t="str">
        <f t="shared" si="1042"/>
        <v/>
      </c>
      <c r="CV1035" s="98" t="str">
        <f t="shared" si="1042"/>
        <v/>
      </c>
      <c r="CW1035" s="98" t="str">
        <f t="shared" si="1042"/>
        <v/>
      </c>
      <c r="CX1035" s="98" t="str">
        <f t="shared" si="1042"/>
        <v/>
      </c>
      <c r="CY1035" s="98" t="str">
        <f t="shared" si="1075"/>
        <v/>
      </c>
      <c r="CZ1035" s="98" t="str">
        <f t="shared" si="1075"/>
        <v/>
      </c>
      <c r="DA1035" s="98" t="str">
        <f t="shared" si="1075"/>
        <v/>
      </c>
      <c r="DB1035" s="98" t="str">
        <f t="shared" si="1075"/>
        <v/>
      </c>
      <c r="DC1035" s="98" t="str">
        <f t="shared" si="1056"/>
        <v/>
      </c>
      <c r="DD1035" s="98" t="str">
        <f t="shared" si="1056"/>
        <v/>
      </c>
      <c r="DE1035" s="98" t="str">
        <f t="shared" si="1056"/>
        <v/>
      </c>
      <c r="DF1035" s="98" t="str">
        <f t="shared" si="1056"/>
        <v/>
      </c>
      <c r="DG1035" s="98" t="str">
        <f t="shared" si="1056"/>
        <v/>
      </c>
      <c r="EE1035" s="100">
        <f t="shared" ca="1" si="1072"/>
        <v>0</v>
      </c>
      <c r="EF1035" s="100">
        <f t="shared" ca="1" si="1072"/>
        <v>146.0896356504619</v>
      </c>
      <c r="EG1035" s="100">
        <f t="shared" ca="1" si="1072"/>
        <v>272.92496646574364</v>
      </c>
      <c r="EH1035" s="100">
        <f t="shared" ca="1" si="1072"/>
        <v>381.91362239749844</v>
      </c>
      <c r="EI1035" s="100">
        <f t="shared" ca="1" si="1072"/>
        <v>474.37175961596307</v>
      </c>
      <c r="EJ1035" s="100">
        <f t="shared" ca="1" si="1072"/>
        <v>551.5296333431337</v>
      </c>
      <c r="EK1035" s="100">
        <f t="shared" ca="1" si="1072"/>
        <v>614.53684475417936</v>
      </c>
      <c r="EL1035" s="100">
        <f t="shared" ca="1" si="1072"/>
        <v>664.46728047996976</v>
      </c>
      <c r="EM1035" s="100">
        <f t="shared" ca="1" si="1072"/>
        <v>702.32376221130198</v>
      </c>
      <c r="EN1035" s="100">
        <f t="shared" ca="1" si="1072"/>
        <v>729.04242292971128</v>
      </c>
      <c r="EO1035" s="100">
        <f t="shared" ca="1" si="1072"/>
        <v>745.4968253675986</v>
      </c>
      <c r="EP1035" s="100">
        <f t="shared" ca="1" si="1072"/>
        <v>752.50183742887555</v>
      </c>
      <c r="EQ1035" s="100">
        <f t="shared" ca="1" si="1072"/>
        <v>750.81727847770435</v>
      </c>
      <c r="ER1035" s="100">
        <f t="shared" ca="1" si="1072"/>
        <v>741.15134962456011</v>
      </c>
      <c r="ES1035" s="100">
        <f t="shared" ca="1" si="1072"/>
        <v>724.16386040334328</v>
      </c>
      <c r="ET1035" s="100">
        <f t="shared" ca="1" si="1072"/>
        <v>700.46926353826154</v>
      </c>
      <c r="EU1035" s="100">
        <f t="shared" ca="1" si="1069"/>
        <v>670.63950884251517</v>
      </c>
      <c r="EV1035" s="100">
        <f t="shared" ca="1" si="1069"/>
        <v>635.2067266703408</v>
      </c>
      <c r="EW1035" s="100">
        <f t="shared" ca="1" si="1069"/>
        <v>594.66575075775268</v>
      </c>
      <c r="EX1035" s="100">
        <f t="shared" ca="1" si="1069"/>
        <v>549.47648973348998</v>
      </c>
      <c r="EY1035" s="100">
        <f t="shared" ca="1" si="1069"/>
        <v>500.06615605846491</v>
      </c>
      <c r="FA1035" s="99">
        <f t="shared" ca="1" si="1076"/>
        <v>0</v>
      </c>
      <c r="FB1035" s="99">
        <f t="shared" ca="1" si="1076"/>
        <v>0</v>
      </c>
      <c r="FC1035" s="99">
        <f t="shared" ca="1" si="1076"/>
        <v>0</v>
      </c>
      <c r="FD1035" s="99">
        <f t="shared" ca="1" si="1076"/>
        <v>0</v>
      </c>
      <c r="FE1035" s="99">
        <f t="shared" ca="1" si="1076"/>
        <v>0</v>
      </c>
      <c r="FF1035" s="99">
        <f t="shared" ca="1" si="1076"/>
        <v>0</v>
      </c>
      <c r="FG1035" s="99">
        <f t="shared" ca="1" si="1076"/>
        <v>0</v>
      </c>
      <c r="FH1035" s="99">
        <f t="shared" ca="1" si="1076"/>
        <v>0</v>
      </c>
      <c r="FI1035" s="99">
        <f t="shared" ca="1" si="1076"/>
        <v>0</v>
      </c>
      <c r="FJ1035" s="99">
        <f t="shared" ca="1" si="1076"/>
        <v>0</v>
      </c>
      <c r="FK1035" s="99">
        <f t="shared" ca="1" si="1076"/>
        <v>0</v>
      </c>
      <c r="FL1035" s="99">
        <f t="shared" ca="1" si="1076"/>
        <v>1</v>
      </c>
      <c r="FM1035" s="99">
        <f t="shared" ca="1" si="1076"/>
        <v>1</v>
      </c>
      <c r="FN1035" s="99">
        <f t="shared" ca="1" si="1076"/>
        <v>1</v>
      </c>
      <c r="FO1035" s="99">
        <f t="shared" ca="1" si="1076"/>
        <v>1</v>
      </c>
      <c r="FP1035" s="99">
        <f t="shared" ca="1" si="1076"/>
        <v>1</v>
      </c>
      <c r="FQ1035" s="99">
        <f t="shared" ref="FQ1035:GE1051" ca="1" si="1089">IF(AND($A1035&gt;0,$B1035&gt;0),IF((FQ$61*EXP($D1035-$B1035*FQ$61)-FQ$61)&gt;$R$5*$H1035,1,0),"")</f>
        <v>1</v>
      </c>
      <c r="FR1035" s="99">
        <f t="shared" ca="1" si="1089"/>
        <v>1</v>
      </c>
      <c r="FS1035" s="99">
        <f t="shared" ca="1" si="1089"/>
        <v>1</v>
      </c>
      <c r="FT1035" s="99">
        <f t="shared" ca="1" si="1089"/>
        <v>1</v>
      </c>
      <c r="FU1035" s="99">
        <f t="shared" ca="1" si="1089"/>
        <v>1</v>
      </c>
      <c r="FV1035" s="99">
        <f t="shared" ca="1" si="1089"/>
        <v>1</v>
      </c>
      <c r="FW1035" s="99">
        <f t="shared" ca="1" si="1089"/>
        <v>1</v>
      </c>
      <c r="FX1035" s="99">
        <f t="shared" ca="1" si="1089"/>
        <v>1</v>
      </c>
      <c r="FY1035" s="99">
        <f t="shared" ca="1" si="1089"/>
        <v>0</v>
      </c>
      <c r="FZ1035" s="99">
        <f t="shared" ca="1" si="1089"/>
        <v>0</v>
      </c>
      <c r="GA1035" s="99">
        <f t="shared" ca="1" si="1089"/>
        <v>0</v>
      </c>
      <c r="GB1035" s="99">
        <f t="shared" ca="1" si="1089"/>
        <v>0</v>
      </c>
      <c r="GC1035" s="99">
        <f t="shared" ca="1" si="1089"/>
        <v>0</v>
      </c>
      <c r="GD1035" s="99">
        <f t="shared" ca="1" si="1089"/>
        <v>0</v>
      </c>
      <c r="GE1035" s="99">
        <f t="shared" ca="1" si="1089"/>
        <v>0</v>
      </c>
      <c r="GG1035" s="99">
        <v>1</v>
      </c>
      <c r="GH1035" s="99">
        <f t="shared" ca="1" si="1087"/>
        <v>1</v>
      </c>
      <c r="GI1035" s="99">
        <f t="shared" ca="1" si="1088"/>
        <v>1</v>
      </c>
      <c r="GJ1035" s="99">
        <f t="shared" ca="1" si="1088"/>
        <v>1</v>
      </c>
      <c r="GK1035" s="99">
        <f t="shared" ca="1" si="1088"/>
        <v>1</v>
      </c>
      <c r="GL1035" s="99">
        <f t="shared" ca="1" si="1088"/>
        <v>1</v>
      </c>
      <c r="GM1035" s="99">
        <f t="shared" ca="1" si="1088"/>
        <v>1</v>
      </c>
      <c r="GN1035" s="99">
        <f t="shared" ca="1" si="1088"/>
        <v>1</v>
      </c>
      <c r="GO1035" s="99">
        <f t="shared" ca="1" si="1088"/>
        <v>1</v>
      </c>
      <c r="GP1035" s="99">
        <f t="shared" ca="1" si="1088"/>
        <v>1</v>
      </c>
      <c r="GQ1035" s="99">
        <f t="shared" ca="1" si="1088"/>
        <v>1</v>
      </c>
      <c r="GR1035" s="99">
        <f t="shared" ca="1" si="1088"/>
        <v>0</v>
      </c>
      <c r="GS1035" s="99">
        <f t="shared" ca="1" si="1088"/>
        <v>0</v>
      </c>
      <c r="GT1035" s="99">
        <f t="shared" ca="1" si="1088"/>
        <v>0</v>
      </c>
      <c r="GU1035" s="99">
        <f t="shared" ca="1" si="1088"/>
        <v>0</v>
      </c>
      <c r="GV1035" s="99">
        <f t="shared" ca="1" si="1088"/>
        <v>0</v>
      </c>
      <c r="GW1035" s="99">
        <f t="shared" ca="1" si="1088"/>
        <v>0</v>
      </c>
      <c r="GX1035" s="99">
        <f t="shared" ca="1" si="1088"/>
        <v>0</v>
      </c>
      <c r="GY1035" s="99">
        <f t="shared" ca="1" si="1088"/>
        <v>0</v>
      </c>
      <c r="GZ1035" s="99">
        <f t="shared" ca="1" si="1088"/>
        <v>0</v>
      </c>
      <c r="HA1035" s="99">
        <f t="shared" ca="1" si="1088"/>
        <v>0</v>
      </c>
      <c r="HB1035" s="99">
        <f t="shared" ca="1" si="1088"/>
        <v>0</v>
      </c>
      <c r="HC1035" s="99">
        <f t="shared" ca="1" si="1088"/>
        <v>0</v>
      </c>
      <c r="HD1035" s="99">
        <f t="shared" ca="1" si="1088"/>
        <v>0</v>
      </c>
      <c r="HE1035" s="99">
        <f t="shared" ca="1" si="1088"/>
        <v>0</v>
      </c>
      <c r="HF1035" s="99">
        <f t="shared" ca="1" si="1088"/>
        <v>0</v>
      </c>
      <c r="HG1035" s="99">
        <f t="shared" ca="1" si="1088"/>
        <v>0</v>
      </c>
      <c r="HH1035" s="99">
        <f t="shared" ca="1" si="1088"/>
        <v>0</v>
      </c>
      <c r="HI1035" s="99">
        <f t="shared" ca="1" si="1088"/>
        <v>0</v>
      </c>
      <c r="HJ1035" s="99">
        <f t="shared" ca="1" si="1088"/>
        <v>0</v>
      </c>
      <c r="HK1035" s="99">
        <f t="shared" ca="1" si="1088"/>
        <v>0</v>
      </c>
    </row>
    <row r="1036" spans="1:219" x14ac:dyDescent="0.2">
      <c r="A1036" s="96">
        <f t="shared" ca="1" si="1077"/>
        <v>1.5133777401819655</v>
      </c>
      <c r="B1036" s="97">
        <f t="shared" ca="1" si="1078"/>
        <v>1.4026482017128231E-3</v>
      </c>
      <c r="C1036" s="92">
        <f t="shared" ca="1" si="1079"/>
        <v>0.27034675654141216</v>
      </c>
      <c r="D1036" s="166">
        <f t="shared" ca="1" si="1080"/>
        <v>1.5499214245681963</v>
      </c>
      <c r="E1036" s="100">
        <f t="shared" ca="1" si="1081"/>
        <v>1104.9965505787784</v>
      </c>
      <c r="F1036" s="100">
        <f t="shared" ca="1" si="1082"/>
        <v>432.61222734226897</v>
      </c>
      <c r="G1036" s="100">
        <f t="shared" ca="1" si="1083"/>
        <v>1110.9385079672006</v>
      </c>
      <c r="H1036" s="99">
        <f t="shared" ca="1" si="1084"/>
        <v>678.32628062493166</v>
      </c>
      <c r="I1036" s="92">
        <f t="shared" ca="1" si="1085"/>
        <v>0.60680276272061262</v>
      </c>
      <c r="J1036" s="12" t="s">
        <v>1063</v>
      </c>
      <c r="K1036" s="98">
        <f t="shared" ca="1" si="1070"/>
        <v>-0.30548730242062305</v>
      </c>
      <c r="L1036" s="98">
        <f t="shared" ca="1" si="1070"/>
        <v>-0.19968186191675996</v>
      </c>
      <c r="M1036" s="98">
        <f t="shared" ca="1" si="1070"/>
        <v>0.25049910603626258</v>
      </c>
      <c r="N1036" s="98">
        <f t="shared" ca="1" si="1070"/>
        <v>-0.20967214614503482</v>
      </c>
      <c r="O1036" s="98">
        <f t="shared" ca="1" si="1070"/>
        <v>-0.46439625153315622</v>
      </c>
      <c r="P1036" s="98">
        <f t="shared" ca="1" si="1070"/>
        <v>-0.22593459910359093</v>
      </c>
      <c r="Q1036" s="98">
        <f t="shared" ca="1" si="1070"/>
        <v>-0.22593459910359093</v>
      </c>
      <c r="R1036" s="98">
        <f t="shared" ca="1" si="1070"/>
        <v>-0.17519078138363231</v>
      </c>
      <c r="S1036" s="98">
        <f t="shared" ca="1" si="1070"/>
        <v>-0.22140342077627362</v>
      </c>
      <c r="T1036" s="98">
        <f t="shared" ca="1" si="1070"/>
        <v>4.0557972064697578E-2</v>
      </c>
      <c r="U1036" s="98">
        <f t="shared" ca="1" si="1070"/>
        <v>0.31582938809333427</v>
      </c>
      <c r="V1036" s="98">
        <f t="shared" ca="1" si="1070"/>
        <v>-0.20967214614503482</v>
      </c>
      <c r="W1036" s="98">
        <f t="shared" ca="1" si="1070"/>
        <v>-0.34336226058606156</v>
      </c>
      <c r="X1036" s="98">
        <f t="shared" ca="1" si="1070"/>
        <v>-0.46439625153315622</v>
      </c>
      <c r="Y1036" s="98">
        <f t="shared" ca="1" si="1070"/>
        <v>0.31582938809333427</v>
      </c>
      <c r="Z1036" s="98">
        <f t="shared" ca="1" si="1070"/>
        <v>-0.34336226058606156</v>
      </c>
      <c r="AA1036" s="98">
        <f t="shared" ca="1" si="1067"/>
        <v>0.49234395099605333</v>
      </c>
      <c r="AB1036" s="98">
        <f t="shared" ca="1" si="1067"/>
        <v>-0.22593459910359093</v>
      </c>
      <c r="AC1036" s="98">
        <f t="shared" ca="1" si="1067"/>
        <v>-0.20967214614503482</v>
      </c>
      <c r="AD1036" s="98">
        <f t="shared" ca="1" si="1067"/>
        <v>-0.19968186191675996</v>
      </c>
      <c r="AE1036" s="98" t="str">
        <f t="shared" ca="1" si="1067"/>
        <v/>
      </c>
      <c r="AF1036" s="98" t="str">
        <f t="shared" ca="1" si="1067"/>
        <v/>
      </c>
      <c r="AG1036" s="98" t="str">
        <f t="shared" ca="1" si="1067"/>
        <v/>
      </c>
      <c r="AH1036" s="98" t="str">
        <f t="shared" ca="1" si="1067"/>
        <v/>
      </c>
      <c r="AI1036" s="98" t="str">
        <f t="shared" ca="1" si="1067"/>
        <v/>
      </c>
      <c r="AJ1036" s="98" t="str">
        <f t="shared" ca="1" si="1067"/>
        <v/>
      </c>
      <c r="AK1036" s="98" t="str">
        <f t="shared" ca="1" si="1067"/>
        <v/>
      </c>
      <c r="AL1036" s="98" t="str">
        <f t="shared" ca="1" si="1067"/>
        <v/>
      </c>
      <c r="AM1036" s="98" t="str">
        <f t="shared" ca="1" si="1067"/>
        <v/>
      </c>
      <c r="AN1036" s="98" t="str">
        <f t="shared" ca="1" si="1067"/>
        <v/>
      </c>
      <c r="AO1036" s="98" t="str">
        <f t="shared" ca="1" si="1067"/>
        <v/>
      </c>
      <c r="AP1036" s="98" t="str">
        <f t="shared" ca="1" si="1071"/>
        <v/>
      </c>
      <c r="AQ1036" s="98" t="str">
        <f t="shared" ca="1" si="1071"/>
        <v/>
      </c>
      <c r="AR1036" s="98" t="str">
        <f t="shared" ca="1" si="1071"/>
        <v/>
      </c>
      <c r="AS1036" s="98" t="str">
        <f t="shared" ca="1" si="1071"/>
        <v/>
      </c>
      <c r="AT1036" s="98" t="str">
        <f t="shared" ca="1" si="1071"/>
        <v/>
      </c>
      <c r="AU1036" s="98" t="str">
        <f t="shared" ca="1" si="1071"/>
        <v/>
      </c>
      <c r="AV1036" s="98" t="str">
        <f t="shared" ca="1" si="1071"/>
        <v/>
      </c>
      <c r="AW1036" s="98" t="str">
        <f t="shared" ca="1" si="1071"/>
        <v/>
      </c>
      <c r="AX1036" s="98" t="str">
        <f t="shared" ca="1" si="1071"/>
        <v/>
      </c>
      <c r="AY1036" s="98" t="str">
        <f t="shared" ca="1" si="1071"/>
        <v/>
      </c>
      <c r="AZ1036" s="98" t="str">
        <f t="shared" ca="1" si="1086"/>
        <v/>
      </c>
      <c r="BA1036" s="98" t="str">
        <f t="shared" ca="1" si="1086"/>
        <v/>
      </c>
      <c r="BB1036" s="98" t="str">
        <f t="shared" ca="1" si="1086"/>
        <v/>
      </c>
      <c r="BC1036" s="98" t="str">
        <f t="shared" ca="1" si="1086"/>
        <v/>
      </c>
      <c r="BD1036" s="98" t="str">
        <f t="shared" ca="1" si="1086"/>
        <v/>
      </c>
      <c r="BE1036" s="98" t="str">
        <f t="shared" ca="1" si="1086"/>
        <v/>
      </c>
      <c r="BF1036" s="98" t="str">
        <f t="shared" ca="1" si="1086"/>
        <v/>
      </c>
      <c r="BG1036" s="98" t="str">
        <f t="shared" ca="1" si="1052"/>
        <v/>
      </c>
      <c r="BH1036" s="98" t="str">
        <f t="shared" ca="1" si="1052"/>
        <v/>
      </c>
      <c r="BJ1036" s="98">
        <f t="shared" ca="1" si="1068"/>
        <v>-0.3409128316748089</v>
      </c>
      <c r="BK1036" s="98">
        <f t="shared" ca="1" si="1068"/>
        <v>0.63225743150840774</v>
      </c>
      <c r="BL1036" s="98">
        <f t="shared" ca="1" si="1068"/>
        <v>0.97802061674805996</v>
      </c>
      <c r="BM1036" s="98">
        <f t="shared" ca="1" si="1068"/>
        <v>0.53727144273186067</v>
      </c>
      <c r="BN1036" s="98">
        <f t="shared" ca="1" si="1068"/>
        <v>0.31050167159537856</v>
      </c>
      <c r="BO1036" s="98">
        <f t="shared" ca="1" si="1068"/>
        <v>0.76942519910937568</v>
      </c>
      <c r="BP1036" s="98">
        <f t="shared" ca="1" si="1068"/>
        <v>0.62831856867420366</v>
      </c>
      <c r="BQ1036" s="98">
        <f t="shared" ca="1" si="1068"/>
        <v>0.57215644922761866</v>
      </c>
      <c r="BR1036" s="98">
        <f t="shared" ca="1" si="1066"/>
        <v>0.65312255096213434</v>
      </c>
      <c r="BS1036" s="98">
        <f t="shared" ca="1" si="1066"/>
        <v>0.89870846455432607</v>
      </c>
      <c r="BT1036" s="98">
        <f t="shared" ca="1" si="1066"/>
        <v>1.194091717009758</v>
      </c>
      <c r="BU1036" s="98">
        <f t="shared" ca="1" si="1066"/>
        <v>0.65399987105440338</v>
      </c>
      <c r="BV1036" s="98">
        <f t="shared" ca="1" si="1066"/>
        <v>0.57492510983342848</v>
      </c>
      <c r="BW1036" s="98">
        <f t="shared" ca="1" si="1066"/>
        <v>0.33342700945470072</v>
      </c>
      <c r="BX1036" s="98">
        <f t="shared" ca="1" si="1066"/>
        <v>1.3056711013465292</v>
      </c>
      <c r="BY1036" s="98">
        <f t="shared" ca="1" si="1066"/>
        <v>0.68565598091309332</v>
      </c>
      <c r="BZ1036" s="98">
        <f t="shared" ca="1" si="1062"/>
        <v>1.3948743743362004</v>
      </c>
      <c r="CA1036" s="98">
        <f t="shared" ca="1" si="1062"/>
        <v>0.62288035585019585</v>
      </c>
      <c r="CB1036" s="98">
        <f t="shared" ca="1" si="1060"/>
        <v>0.5852856515482534</v>
      </c>
      <c r="CC1036" s="98">
        <f t="shared" ca="1" si="1050"/>
        <v>0.31216221366895769</v>
      </c>
      <c r="CD1036" s="98" t="str">
        <f t="shared" si="1050"/>
        <v/>
      </c>
      <c r="CE1036" s="98" t="str">
        <f t="shared" si="1050"/>
        <v/>
      </c>
      <c r="CF1036" s="98" t="str">
        <f t="shared" si="1050"/>
        <v/>
      </c>
      <c r="CG1036" s="98" t="str">
        <f t="shared" si="1050"/>
        <v/>
      </c>
      <c r="CH1036" s="98" t="str">
        <f t="shared" si="1050"/>
        <v/>
      </c>
      <c r="CI1036" s="98" t="str">
        <f t="shared" si="1050"/>
        <v/>
      </c>
      <c r="CJ1036" s="98" t="str">
        <f t="shared" si="1050"/>
        <v/>
      </c>
      <c r="CK1036" s="98" t="str">
        <f t="shared" si="1050"/>
        <v/>
      </c>
      <c r="CL1036" s="98" t="str">
        <f t="shared" si="1065"/>
        <v/>
      </c>
      <c r="CM1036" s="98" t="str">
        <f t="shared" si="1065"/>
        <v/>
      </c>
      <c r="CN1036" s="98" t="str">
        <f t="shared" si="1065"/>
        <v/>
      </c>
      <c r="CO1036" s="98" t="str">
        <f t="shared" si="1065"/>
        <v/>
      </c>
      <c r="CP1036" s="98" t="str">
        <f t="shared" si="1065"/>
        <v/>
      </c>
      <c r="CQ1036" s="98" t="str">
        <f t="shared" si="1065"/>
        <v/>
      </c>
      <c r="CR1036" s="98" t="str">
        <f t="shared" si="1065"/>
        <v/>
      </c>
      <c r="CS1036" s="98" t="str">
        <f t="shared" si="1065"/>
        <v/>
      </c>
      <c r="CT1036" s="98" t="str">
        <f t="shared" si="1065"/>
        <v/>
      </c>
      <c r="CU1036" s="98" t="str">
        <f t="shared" si="1042"/>
        <v/>
      </c>
      <c r="CV1036" s="98" t="str">
        <f t="shared" si="1042"/>
        <v/>
      </c>
      <c r="CW1036" s="98" t="str">
        <f t="shared" si="1042"/>
        <v/>
      </c>
      <c r="CX1036" s="98" t="str">
        <f t="shared" si="1042"/>
        <v/>
      </c>
      <c r="CY1036" s="98" t="str">
        <f t="shared" si="1075"/>
        <v/>
      </c>
      <c r="CZ1036" s="98" t="str">
        <f t="shared" si="1075"/>
        <v/>
      </c>
      <c r="DA1036" s="98" t="str">
        <f t="shared" si="1075"/>
        <v/>
      </c>
      <c r="DB1036" s="98" t="str">
        <f t="shared" si="1075"/>
        <v/>
      </c>
      <c r="DC1036" s="98" t="str">
        <f t="shared" si="1056"/>
        <v/>
      </c>
      <c r="DD1036" s="98" t="str">
        <f t="shared" si="1056"/>
        <v/>
      </c>
      <c r="DE1036" s="98" t="str">
        <f t="shared" si="1056"/>
        <v/>
      </c>
      <c r="DF1036" s="98" t="str">
        <f t="shared" si="1056"/>
        <v/>
      </c>
      <c r="DG1036" s="98" t="str">
        <f t="shared" si="1056"/>
        <v/>
      </c>
      <c r="EE1036" s="100">
        <f t="shared" ca="1" si="1072"/>
        <v>0</v>
      </c>
      <c r="EF1036" s="100">
        <f t="shared" ca="1" si="1072"/>
        <v>174.02426984229999</v>
      </c>
      <c r="EG1036" s="100">
        <f t="shared" ca="1" si="1072"/>
        <v>316.66033102937809</v>
      </c>
      <c r="EH1036" s="100">
        <f t="shared" ca="1" si="1072"/>
        <v>431.18551178044129</v>
      </c>
      <c r="EI1036" s="100">
        <f t="shared" ca="1" si="1072"/>
        <v>520.5729672023765</v>
      </c>
      <c r="EJ1036" s="100">
        <f t="shared" ca="1" si="1072"/>
        <v>587.51814557457647</v>
      </c>
      <c r="EK1036" s="100">
        <f t="shared" ca="1" si="1072"/>
        <v>634.46304390035175</v>
      </c>
      <c r="EL1036" s="100">
        <f t="shared" ca="1" si="1072"/>
        <v>663.61843225834934</v>
      </c>
      <c r="EM1036" s="100">
        <f t="shared" ca="1" si="1072"/>
        <v>676.98421220506725</v>
      </c>
      <c r="EN1036" s="100">
        <f t="shared" ca="1" si="1072"/>
        <v>676.36806131563901</v>
      </c>
      <c r="EO1036" s="100">
        <f t="shared" ca="1" si="1072"/>
        <v>663.40250381812734</v>
      </c>
      <c r="EP1036" s="100">
        <f t="shared" ca="1" si="1072"/>
        <v>639.56053609664434</v>
      </c>
      <c r="EQ1036" s="100">
        <f t="shared" ca="1" si="1072"/>
        <v>606.16992553703835</v>
      </c>
      <c r="ER1036" s="100">
        <f t="shared" ca="1" si="1072"/>
        <v>564.42629169747818</v>
      </c>
      <c r="ES1036" s="100">
        <f t="shared" ca="1" si="1072"/>
        <v>515.40507004218125</v>
      </c>
      <c r="ET1036" s="100">
        <f t="shared" ca="1" si="1072"/>
        <v>460.07245042172519</v>
      </c>
      <c r="EU1036" s="100">
        <f t="shared" ca="1" si="1069"/>
        <v>399.29537506424344</v>
      </c>
      <c r="EV1036" s="100">
        <f t="shared" ca="1" si="1069"/>
        <v>333.85067400887544</v>
      </c>
      <c r="EW1036" s="100">
        <f t="shared" ca="1" si="1069"/>
        <v>264.43340962047137</v>
      </c>
      <c r="EX1036" s="100">
        <f t="shared" ca="1" si="1069"/>
        <v>191.66449603056537</v>
      </c>
      <c r="EY1036" s="100">
        <f t="shared" ca="1" si="1069"/>
        <v>116.09765401516529</v>
      </c>
      <c r="FA1036" s="99">
        <f t="shared" ca="1" si="1076"/>
        <v>0</v>
      </c>
      <c r="FB1036" s="99">
        <f t="shared" ca="1" si="1076"/>
        <v>0</v>
      </c>
      <c r="FC1036" s="99">
        <f t="shared" ca="1" si="1076"/>
        <v>0</v>
      </c>
      <c r="FD1036" s="99">
        <f t="shared" ca="1" si="1076"/>
        <v>0</v>
      </c>
      <c r="FE1036" s="99">
        <f t="shared" ca="1" si="1076"/>
        <v>0</v>
      </c>
      <c r="FF1036" s="99">
        <f t="shared" ca="1" si="1076"/>
        <v>0</v>
      </c>
      <c r="FG1036" s="99">
        <f t="shared" ca="1" si="1076"/>
        <v>0</v>
      </c>
      <c r="FH1036" s="99">
        <f t="shared" ca="1" si="1076"/>
        <v>0</v>
      </c>
      <c r="FI1036" s="99">
        <f t="shared" ca="1" si="1076"/>
        <v>0</v>
      </c>
      <c r="FJ1036" s="99">
        <f t="shared" ca="1" si="1076"/>
        <v>1</v>
      </c>
      <c r="FK1036" s="99">
        <f t="shared" ca="1" si="1076"/>
        <v>1</v>
      </c>
      <c r="FL1036" s="99">
        <f t="shared" ca="1" si="1076"/>
        <v>1</v>
      </c>
      <c r="FM1036" s="99">
        <f t="shared" ca="1" si="1076"/>
        <v>1</v>
      </c>
      <c r="FN1036" s="99">
        <f t="shared" ca="1" si="1076"/>
        <v>1</v>
      </c>
      <c r="FO1036" s="99">
        <f t="shared" ca="1" si="1076"/>
        <v>1</v>
      </c>
      <c r="FP1036" s="99">
        <f t="shared" ca="1" si="1076"/>
        <v>1</v>
      </c>
      <c r="FQ1036" s="99">
        <f t="shared" ca="1" si="1089"/>
        <v>1</v>
      </c>
      <c r="FR1036" s="99">
        <f t="shared" ca="1" si="1089"/>
        <v>1</v>
      </c>
      <c r="FS1036" s="99">
        <f t="shared" ca="1" si="1089"/>
        <v>0</v>
      </c>
      <c r="FT1036" s="99">
        <f t="shared" ca="1" si="1089"/>
        <v>0</v>
      </c>
      <c r="FU1036" s="99">
        <f t="shared" ca="1" si="1089"/>
        <v>0</v>
      </c>
      <c r="FV1036" s="99">
        <f t="shared" ca="1" si="1089"/>
        <v>0</v>
      </c>
      <c r="FW1036" s="99">
        <f t="shared" ca="1" si="1089"/>
        <v>0</v>
      </c>
      <c r="FX1036" s="99">
        <f t="shared" ca="1" si="1089"/>
        <v>0</v>
      </c>
      <c r="FY1036" s="99">
        <f t="shared" ca="1" si="1089"/>
        <v>0</v>
      </c>
      <c r="FZ1036" s="99">
        <f t="shared" ca="1" si="1089"/>
        <v>0</v>
      </c>
      <c r="GA1036" s="99">
        <f t="shared" ca="1" si="1089"/>
        <v>0</v>
      </c>
      <c r="GB1036" s="99">
        <f t="shared" ca="1" si="1089"/>
        <v>0</v>
      </c>
      <c r="GC1036" s="99">
        <f t="shared" ca="1" si="1089"/>
        <v>0</v>
      </c>
      <c r="GD1036" s="99">
        <f t="shared" ca="1" si="1089"/>
        <v>0</v>
      </c>
      <c r="GE1036" s="99">
        <f t="shared" ca="1" si="1089"/>
        <v>0</v>
      </c>
      <c r="GG1036" s="99">
        <v>1</v>
      </c>
      <c r="GH1036" s="99">
        <f t="shared" ca="1" si="1087"/>
        <v>1</v>
      </c>
      <c r="GI1036" s="99">
        <f t="shared" ca="1" si="1088"/>
        <v>1</v>
      </c>
      <c r="GJ1036" s="99">
        <f t="shared" ca="1" si="1088"/>
        <v>1</v>
      </c>
      <c r="GK1036" s="99">
        <f t="shared" ca="1" si="1088"/>
        <v>1</v>
      </c>
      <c r="GL1036" s="99">
        <f t="shared" ca="1" si="1088"/>
        <v>1</v>
      </c>
      <c r="GM1036" s="99">
        <f t="shared" ca="1" si="1088"/>
        <v>1</v>
      </c>
      <c r="GN1036" s="99">
        <f t="shared" ca="1" si="1088"/>
        <v>1</v>
      </c>
      <c r="GO1036" s="99">
        <f t="shared" ca="1" si="1088"/>
        <v>1</v>
      </c>
      <c r="GP1036" s="99">
        <f t="shared" ca="1" si="1088"/>
        <v>0</v>
      </c>
      <c r="GQ1036" s="99">
        <f t="shared" ca="1" si="1088"/>
        <v>0</v>
      </c>
      <c r="GR1036" s="99">
        <f t="shared" ca="1" si="1088"/>
        <v>0</v>
      </c>
      <c r="GS1036" s="99">
        <f t="shared" ca="1" si="1088"/>
        <v>0</v>
      </c>
      <c r="GT1036" s="99">
        <f t="shared" ca="1" si="1088"/>
        <v>0</v>
      </c>
      <c r="GU1036" s="99">
        <f t="shared" ca="1" si="1088"/>
        <v>0</v>
      </c>
      <c r="GV1036" s="99">
        <f t="shared" ca="1" si="1088"/>
        <v>0</v>
      </c>
      <c r="GW1036" s="99">
        <f t="shared" ca="1" si="1088"/>
        <v>0</v>
      </c>
      <c r="GX1036" s="99">
        <f t="shared" ca="1" si="1088"/>
        <v>0</v>
      </c>
      <c r="GY1036" s="99">
        <f t="shared" ca="1" si="1088"/>
        <v>0</v>
      </c>
      <c r="GZ1036" s="99">
        <f t="shared" ca="1" si="1088"/>
        <v>0</v>
      </c>
      <c r="HA1036" s="99">
        <f t="shared" ca="1" si="1088"/>
        <v>0</v>
      </c>
      <c r="HB1036" s="99">
        <f t="shared" ca="1" si="1088"/>
        <v>0</v>
      </c>
      <c r="HC1036" s="99">
        <f t="shared" ca="1" si="1088"/>
        <v>0</v>
      </c>
      <c r="HD1036" s="99">
        <f t="shared" ca="1" si="1088"/>
        <v>0</v>
      </c>
      <c r="HE1036" s="99">
        <f t="shared" ca="1" si="1088"/>
        <v>0</v>
      </c>
      <c r="HF1036" s="99">
        <f t="shared" ca="1" si="1088"/>
        <v>0</v>
      </c>
      <c r="HG1036" s="99">
        <f t="shared" ca="1" si="1088"/>
        <v>0</v>
      </c>
      <c r="HH1036" s="99">
        <f t="shared" ca="1" si="1088"/>
        <v>0</v>
      </c>
      <c r="HI1036" s="99">
        <f t="shared" ca="1" si="1088"/>
        <v>0</v>
      </c>
      <c r="HJ1036" s="99">
        <f t="shared" ca="1" si="1088"/>
        <v>0</v>
      </c>
      <c r="HK1036" s="99">
        <f t="shared" ca="1" si="1088"/>
        <v>0</v>
      </c>
    </row>
    <row r="1037" spans="1:219" x14ac:dyDescent="0.2">
      <c r="A1037" s="96">
        <f t="shared" ca="1" si="1077"/>
        <v>1.4480139757517763</v>
      </c>
      <c r="B1037" s="97">
        <f t="shared" ca="1" si="1078"/>
        <v>1.069105091049278E-3</v>
      </c>
      <c r="C1037" s="92">
        <f t="shared" ca="1" si="1079"/>
        <v>0.31086259084564921</v>
      </c>
      <c r="D1037" s="166">
        <f t="shared" ca="1" si="1080"/>
        <v>1.496331750945411</v>
      </c>
      <c r="E1037" s="100">
        <f t="shared" ca="1" si="1081"/>
        <v>1399.6114726914541</v>
      </c>
      <c r="F1037" s="100">
        <f t="shared" ca="1" si="1082"/>
        <v>553.20592035542882</v>
      </c>
      <c r="G1037" s="100">
        <f t="shared" ca="1" si="1083"/>
        <v>1367.3458265513534</v>
      </c>
      <c r="H1037" s="99">
        <f t="shared" ca="1" si="1084"/>
        <v>814.1399061959246</v>
      </c>
      <c r="I1037" s="92">
        <f t="shared" ca="1" si="1085"/>
        <v>0.59143526585059036</v>
      </c>
      <c r="J1037" s="12" t="s">
        <v>1064</v>
      </c>
      <c r="K1037" s="98">
        <f t="shared" ca="1" si="1070"/>
        <v>4.0557972064697578E-2</v>
      </c>
      <c r="L1037" s="98">
        <f t="shared" ca="1" si="1070"/>
        <v>-0.22140342077627362</v>
      </c>
      <c r="M1037" s="98">
        <f t="shared" ca="1" si="1070"/>
        <v>0.47240009692301621</v>
      </c>
      <c r="N1037" s="98">
        <f t="shared" ca="1" si="1070"/>
        <v>4.0557972064697578E-2</v>
      </c>
      <c r="O1037" s="98">
        <f t="shared" ca="1" si="1070"/>
        <v>-0.17972388892729629</v>
      </c>
      <c r="P1037" s="98">
        <f t="shared" ca="1" si="1070"/>
        <v>-0.34336226058606156</v>
      </c>
      <c r="Q1037" s="98">
        <f t="shared" ca="1" si="1070"/>
        <v>-0.22593459910359093</v>
      </c>
      <c r="R1037" s="98">
        <f t="shared" ca="1" si="1070"/>
        <v>0.47240009692301621</v>
      </c>
      <c r="S1037" s="98">
        <f t="shared" ca="1" si="1070"/>
        <v>0.36053724483293015</v>
      </c>
      <c r="T1037" s="98">
        <f t="shared" ca="1" si="1070"/>
        <v>0.2277237814158416</v>
      </c>
      <c r="U1037" s="98">
        <f t="shared" ca="1" si="1070"/>
        <v>0.2277237814158416</v>
      </c>
      <c r="V1037" s="98">
        <f t="shared" ca="1" si="1070"/>
        <v>-0.22593459910359093</v>
      </c>
      <c r="W1037" s="98">
        <f t="shared" ca="1" si="1070"/>
        <v>-0.30548730242062305</v>
      </c>
      <c r="X1037" s="98">
        <f t="shared" ca="1" si="1070"/>
        <v>0.29888544450311849</v>
      </c>
      <c r="Y1037" s="98">
        <f t="shared" ca="1" si="1070"/>
        <v>4.0557972064697578E-2</v>
      </c>
      <c r="Z1037" s="98">
        <f t="shared" ref="Z1037:AO1054" ca="1" si="1090">IF(Z$61&gt;0,INDEX($K$64:$BH$64,INT($K$1*RAND())+1),"")</f>
        <v>0.49234395099605333</v>
      </c>
      <c r="AA1037" s="98">
        <f t="shared" ca="1" si="1090"/>
        <v>-0.46439625153315622</v>
      </c>
      <c r="AB1037" s="98">
        <f t="shared" ca="1" si="1090"/>
        <v>-0.19968186191675996</v>
      </c>
      <c r="AC1037" s="98">
        <f t="shared" ca="1" si="1090"/>
        <v>-0.20967214614503482</v>
      </c>
      <c r="AD1037" s="98">
        <f t="shared" ca="1" si="1090"/>
        <v>-0.17972388892729629</v>
      </c>
      <c r="AE1037" s="98" t="str">
        <f t="shared" ca="1" si="1090"/>
        <v/>
      </c>
      <c r="AF1037" s="98" t="str">
        <f t="shared" ca="1" si="1090"/>
        <v/>
      </c>
      <c r="AG1037" s="98" t="str">
        <f t="shared" ca="1" si="1090"/>
        <v/>
      </c>
      <c r="AH1037" s="98" t="str">
        <f t="shared" ca="1" si="1090"/>
        <v/>
      </c>
      <c r="AI1037" s="98" t="str">
        <f t="shared" ca="1" si="1090"/>
        <v/>
      </c>
      <c r="AJ1037" s="98" t="str">
        <f t="shared" ca="1" si="1090"/>
        <v/>
      </c>
      <c r="AK1037" s="98" t="str">
        <f t="shared" ca="1" si="1090"/>
        <v/>
      </c>
      <c r="AL1037" s="98" t="str">
        <f t="shared" ca="1" si="1090"/>
        <v/>
      </c>
      <c r="AM1037" s="98" t="str">
        <f t="shared" ca="1" si="1090"/>
        <v/>
      </c>
      <c r="AN1037" s="98" t="str">
        <f t="shared" ca="1" si="1090"/>
        <v/>
      </c>
      <c r="AO1037" s="98" t="str">
        <f t="shared" ca="1" si="1090"/>
        <v/>
      </c>
      <c r="AP1037" s="98" t="str">
        <f t="shared" ca="1" si="1071"/>
        <v/>
      </c>
      <c r="AQ1037" s="98" t="str">
        <f t="shared" ca="1" si="1071"/>
        <v/>
      </c>
      <c r="AR1037" s="98" t="str">
        <f t="shared" ca="1" si="1071"/>
        <v/>
      </c>
      <c r="AS1037" s="98" t="str">
        <f t="shared" ca="1" si="1071"/>
        <v/>
      </c>
      <c r="AT1037" s="98" t="str">
        <f t="shared" ca="1" si="1071"/>
        <v/>
      </c>
      <c r="AU1037" s="98" t="str">
        <f t="shared" ca="1" si="1071"/>
        <v/>
      </c>
      <c r="AV1037" s="98" t="str">
        <f t="shared" ca="1" si="1071"/>
        <v/>
      </c>
      <c r="AW1037" s="98" t="str">
        <f t="shared" ca="1" si="1071"/>
        <v/>
      </c>
      <c r="AX1037" s="98" t="str">
        <f t="shared" ca="1" si="1071"/>
        <v/>
      </c>
      <c r="AY1037" s="98" t="str">
        <f t="shared" ca="1" si="1071"/>
        <v/>
      </c>
      <c r="AZ1037" s="98" t="str">
        <f t="shared" ca="1" si="1086"/>
        <v/>
      </c>
      <c r="BA1037" s="98" t="str">
        <f t="shared" ca="1" si="1086"/>
        <v/>
      </c>
      <c r="BB1037" s="98" t="str">
        <f t="shared" ca="1" si="1086"/>
        <v/>
      </c>
      <c r="BC1037" s="98" t="str">
        <f t="shared" ca="1" si="1086"/>
        <v/>
      </c>
      <c r="BD1037" s="98" t="str">
        <f t="shared" ca="1" si="1086"/>
        <v/>
      </c>
      <c r="BE1037" s="98" t="str">
        <f t="shared" ca="1" si="1086"/>
        <v/>
      </c>
      <c r="BF1037" s="98" t="str">
        <f t="shared" ca="1" si="1086"/>
        <v/>
      </c>
      <c r="BG1037" s="98" t="str">
        <f t="shared" ca="1" si="1052"/>
        <v/>
      </c>
      <c r="BH1037" s="98" t="str">
        <f t="shared" ca="1" si="1052"/>
        <v/>
      </c>
      <c r="BJ1037" s="98">
        <f t="shared" ca="1" si="1068"/>
        <v>5.1324428105117281E-3</v>
      </c>
      <c r="BK1037" s="98">
        <f t="shared" ca="1" si="1068"/>
        <v>0.61053587264889408</v>
      </c>
      <c r="BL1037" s="98">
        <f t="shared" ca="1" si="1068"/>
        <v>1.1999216076348136</v>
      </c>
      <c r="BM1037" s="98">
        <f t="shared" ca="1" si="1068"/>
        <v>0.78750156094159307</v>
      </c>
      <c r="BN1037" s="98">
        <f t="shared" ca="1" si="1068"/>
        <v>0.59517403420123849</v>
      </c>
      <c r="BO1037" s="98">
        <f t="shared" ca="1" si="1068"/>
        <v>0.65199753762690504</v>
      </c>
      <c r="BP1037" s="98">
        <f t="shared" ca="1" si="1068"/>
        <v>0.62831856867420366</v>
      </c>
      <c r="BQ1037" s="98">
        <f t="shared" ca="1" si="1068"/>
        <v>1.2197473275342672</v>
      </c>
      <c r="BR1037" s="98">
        <f t="shared" ca="1" si="1066"/>
        <v>1.235063216571338</v>
      </c>
      <c r="BS1037" s="98">
        <f t="shared" ca="1" si="1066"/>
        <v>1.0858742739054701</v>
      </c>
      <c r="BT1037" s="98">
        <f t="shared" ca="1" si="1066"/>
        <v>1.1059861103322655</v>
      </c>
      <c r="BU1037" s="98">
        <f t="shared" ca="1" si="1066"/>
        <v>0.63773741809584727</v>
      </c>
      <c r="BV1037" s="98">
        <f t="shared" ca="1" si="1066"/>
        <v>0.61280006799886699</v>
      </c>
      <c r="BW1037" s="98">
        <f t="shared" ca="1" si="1066"/>
        <v>1.0967087054909754</v>
      </c>
      <c r="BX1037" s="98">
        <f t="shared" ca="1" si="1066"/>
        <v>1.0303996853178925</v>
      </c>
      <c r="BY1037" s="98">
        <f t="shared" ca="1" si="1066"/>
        <v>1.5213621924952081</v>
      </c>
      <c r="BZ1037" s="98">
        <f t="shared" ca="1" si="1062"/>
        <v>0.43813417180699099</v>
      </c>
      <c r="CA1037" s="98">
        <f t="shared" ca="1" si="1062"/>
        <v>0.64913309303702682</v>
      </c>
      <c r="CB1037" s="98">
        <f t="shared" ca="1" si="1060"/>
        <v>0.5852856515482534</v>
      </c>
      <c r="CC1037" s="98">
        <f t="shared" ca="1" si="1050"/>
        <v>0.33212018665842136</v>
      </c>
      <c r="CD1037" s="98" t="str">
        <f t="shared" si="1050"/>
        <v/>
      </c>
      <c r="CE1037" s="98" t="str">
        <f t="shared" si="1050"/>
        <v/>
      </c>
      <c r="CF1037" s="98" t="str">
        <f t="shared" si="1050"/>
        <v/>
      </c>
      <c r="CG1037" s="98" t="str">
        <f t="shared" si="1050"/>
        <v/>
      </c>
      <c r="CH1037" s="98" t="str">
        <f t="shared" si="1050"/>
        <v/>
      </c>
      <c r="CI1037" s="98" t="str">
        <f t="shared" si="1050"/>
        <v/>
      </c>
      <c r="CJ1037" s="98" t="str">
        <f t="shared" si="1050"/>
        <v/>
      </c>
      <c r="CK1037" s="98" t="str">
        <f t="shared" si="1050"/>
        <v/>
      </c>
      <c r="CL1037" s="98" t="str">
        <f t="shared" si="1065"/>
        <v/>
      </c>
      <c r="CM1037" s="98" t="str">
        <f t="shared" si="1065"/>
        <v/>
      </c>
      <c r="CN1037" s="98" t="str">
        <f t="shared" si="1065"/>
        <v/>
      </c>
      <c r="CO1037" s="98" t="str">
        <f t="shared" si="1065"/>
        <v/>
      </c>
      <c r="CP1037" s="98" t="str">
        <f t="shared" si="1065"/>
        <v/>
      </c>
      <c r="CQ1037" s="98" t="str">
        <f t="shared" si="1065"/>
        <v/>
      </c>
      <c r="CR1037" s="98" t="str">
        <f t="shared" si="1065"/>
        <v/>
      </c>
      <c r="CS1037" s="98" t="str">
        <f t="shared" si="1065"/>
        <v/>
      </c>
      <c r="CT1037" s="98" t="str">
        <f t="shared" si="1065"/>
        <v/>
      </c>
      <c r="CU1037" s="98" t="str">
        <f t="shared" si="1042"/>
        <v/>
      </c>
      <c r="CV1037" s="98" t="str">
        <f t="shared" si="1042"/>
        <v/>
      </c>
      <c r="CW1037" s="98" t="str">
        <f t="shared" si="1042"/>
        <v/>
      </c>
      <c r="CX1037" s="98" t="str">
        <f t="shared" si="1042"/>
        <v/>
      </c>
      <c r="CY1037" s="98" t="str">
        <f t="shared" si="1075"/>
        <v/>
      </c>
      <c r="CZ1037" s="98" t="str">
        <f t="shared" si="1075"/>
        <v/>
      </c>
      <c r="DA1037" s="98" t="str">
        <f t="shared" si="1075"/>
        <v/>
      </c>
      <c r="DB1037" s="98" t="str">
        <f t="shared" si="1075"/>
        <v/>
      </c>
      <c r="DC1037" s="98" t="str">
        <f t="shared" si="1056"/>
        <v/>
      </c>
      <c r="DD1037" s="98" t="str">
        <f t="shared" si="1056"/>
        <v/>
      </c>
      <c r="DE1037" s="98" t="str">
        <f t="shared" si="1056"/>
        <v/>
      </c>
      <c r="DF1037" s="98" t="str">
        <f t="shared" si="1056"/>
        <v/>
      </c>
      <c r="DG1037" s="98" t="str">
        <f t="shared" si="1056"/>
        <v/>
      </c>
      <c r="EE1037" s="100">
        <f t="shared" ca="1" si="1072"/>
        <v>0</v>
      </c>
      <c r="EF1037" s="100">
        <f t="shared" ca="1" si="1072"/>
        <v>165.95787256489274</v>
      </c>
      <c r="EG1037" s="100">
        <f t="shared" ca="1" si="1072"/>
        <v>308.65081747945032</v>
      </c>
      <c r="EH1037" s="100">
        <f t="shared" ca="1" si="1072"/>
        <v>429.94612937976035</v>
      </c>
      <c r="EI1037" s="100">
        <f t="shared" ca="1" si="1072"/>
        <v>531.57788227574406</v>
      </c>
      <c r="EJ1037" s="100">
        <f t="shared" ca="1" si="1072"/>
        <v>615.15584003665845</v>
      </c>
      <c r="EK1037" s="100">
        <f t="shared" ca="1" si="1072"/>
        <v>682.17379473635333</v>
      </c>
      <c r="EL1037" s="100">
        <f t="shared" ca="1" si="1072"/>
        <v>734.01736857480455</v>
      </c>
      <c r="EM1037" s="100">
        <f t="shared" ca="1" si="1072"/>
        <v>771.97131290830589</v>
      </c>
      <c r="EN1037" s="100">
        <f t="shared" ca="1" si="1072"/>
        <v>797.22633586803011</v>
      </c>
      <c r="EO1037" s="100">
        <f t="shared" ca="1" si="1072"/>
        <v>810.88548811768192</v>
      </c>
      <c r="EP1037" s="100">
        <f t="shared" ca="1" si="1072"/>
        <v>813.97013448824043</v>
      </c>
      <c r="EQ1037" s="100">
        <f t="shared" ca="1" si="1072"/>
        <v>807.42553752450544</v>
      </c>
      <c r="ER1037" s="100">
        <f t="shared" ca="1" si="1072"/>
        <v>792.12607737767382</v>
      </c>
      <c r="ES1037" s="100">
        <f t="shared" ca="1" si="1072"/>
        <v>768.88013097448447</v>
      </c>
      <c r="ET1037" s="100">
        <f t="shared" ref="ET1037:EY1052" ca="1" si="1091">IF(AND($A1037&gt;0,$B1037&gt;0),ET$64*EXP($D1037-$B1037*ET$64)-ET$64,"")</f>
        <v>738.43463198069355</v>
      </c>
      <c r="EU1037" s="100">
        <f t="shared" ca="1" si="1091"/>
        <v>701.47933174943705</v>
      </c>
      <c r="EV1037" s="100">
        <f t="shared" ca="1" si="1091"/>
        <v>658.65078019823625</v>
      </c>
      <c r="EW1037" s="100">
        <f t="shared" ca="1" si="1091"/>
        <v>610.53604438723005</v>
      </c>
      <c r="EX1037" s="100">
        <f t="shared" ca="1" si="1091"/>
        <v>557.67618147114456</v>
      </c>
      <c r="EY1037" s="100">
        <f t="shared" ca="1" si="1091"/>
        <v>500.56948166426287</v>
      </c>
      <c r="FA1037" s="99">
        <f t="shared" ca="1" si="1076"/>
        <v>0</v>
      </c>
      <c r="FB1037" s="99">
        <f t="shared" ca="1" si="1076"/>
        <v>0</v>
      </c>
      <c r="FC1037" s="99">
        <f t="shared" ca="1" si="1076"/>
        <v>0</v>
      </c>
      <c r="FD1037" s="99">
        <f t="shared" ca="1" si="1076"/>
        <v>0</v>
      </c>
      <c r="FE1037" s="99">
        <f t="shared" ca="1" si="1076"/>
        <v>0</v>
      </c>
      <c r="FF1037" s="99">
        <f t="shared" ca="1" si="1076"/>
        <v>0</v>
      </c>
      <c r="FG1037" s="99">
        <f t="shared" ca="1" si="1076"/>
        <v>0</v>
      </c>
      <c r="FH1037" s="99">
        <f t="shared" ca="1" si="1076"/>
        <v>0</v>
      </c>
      <c r="FI1037" s="99">
        <f t="shared" ca="1" si="1076"/>
        <v>0</v>
      </c>
      <c r="FJ1037" s="99">
        <f t="shared" ca="1" si="1076"/>
        <v>0</v>
      </c>
      <c r="FK1037" s="99">
        <f t="shared" ca="1" si="1076"/>
        <v>0</v>
      </c>
      <c r="FL1037" s="99">
        <f t="shared" ca="1" si="1076"/>
        <v>1</v>
      </c>
      <c r="FM1037" s="99">
        <f t="shared" ca="1" si="1076"/>
        <v>1</v>
      </c>
      <c r="FN1037" s="99">
        <f t="shared" ca="1" si="1076"/>
        <v>1</v>
      </c>
      <c r="FO1037" s="99">
        <f t="shared" ca="1" si="1076"/>
        <v>1</v>
      </c>
      <c r="FP1037" s="99">
        <f t="shared" ca="1" si="1076"/>
        <v>1</v>
      </c>
      <c r="FQ1037" s="99">
        <f t="shared" ca="1" si="1089"/>
        <v>1</v>
      </c>
      <c r="FR1037" s="99">
        <f t="shared" ca="1" si="1089"/>
        <v>1</v>
      </c>
      <c r="FS1037" s="99">
        <f t="shared" ca="1" si="1089"/>
        <v>1</v>
      </c>
      <c r="FT1037" s="99">
        <f t="shared" ca="1" si="1089"/>
        <v>1</v>
      </c>
      <c r="FU1037" s="99">
        <f t="shared" ca="1" si="1089"/>
        <v>1</v>
      </c>
      <c r="FV1037" s="99">
        <f t="shared" ca="1" si="1089"/>
        <v>1</v>
      </c>
      <c r="FW1037" s="99">
        <f t="shared" ca="1" si="1089"/>
        <v>1</v>
      </c>
      <c r="FX1037" s="99">
        <f t="shared" ca="1" si="1089"/>
        <v>0</v>
      </c>
      <c r="FY1037" s="99">
        <f t="shared" ca="1" si="1089"/>
        <v>0</v>
      </c>
      <c r="FZ1037" s="99">
        <f t="shared" ca="1" si="1089"/>
        <v>0</v>
      </c>
      <c r="GA1037" s="99">
        <f t="shared" ca="1" si="1089"/>
        <v>0</v>
      </c>
      <c r="GB1037" s="99">
        <f t="shared" ca="1" si="1089"/>
        <v>0</v>
      </c>
      <c r="GC1037" s="99">
        <f t="shared" ca="1" si="1089"/>
        <v>0</v>
      </c>
      <c r="GD1037" s="99">
        <f t="shared" ca="1" si="1089"/>
        <v>0</v>
      </c>
      <c r="GE1037" s="99">
        <f t="shared" ca="1" si="1089"/>
        <v>0</v>
      </c>
      <c r="GG1037" s="99">
        <v>1</v>
      </c>
      <c r="GH1037" s="99">
        <f t="shared" ca="1" si="1087"/>
        <v>1</v>
      </c>
      <c r="GI1037" s="99">
        <f t="shared" ca="1" si="1088"/>
        <v>1</v>
      </c>
      <c r="GJ1037" s="99">
        <f t="shared" ca="1" si="1088"/>
        <v>1</v>
      </c>
      <c r="GK1037" s="99">
        <f t="shared" ca="1" si="1088"/>
        <v>1</v>
      </c>
      <c r="GL1037" s="99">
        <f t="shared" ca="1" si="1088"/>
        <v>1</v>
      </c>
      <c r="GM1037" s="99">
        <f t="shared" ca="1" si="1088"/>
        <v>1</v>
      </c>
      <c r="GN1037" s="99">
        <f t="shared" ca="1" si="1088"/>
        <v>1</v>
      </c>
      <c r="GO1037" s="99">
        <f t="shared" ca="1" si="1088"/>
        <v>1</v>
      </c>
      <c r="GP1037" s="99">
        <f t="shared" ca="1" si="1088"/>
        <v>1</v>
      </c>
      <c r="GQ1037" s="99">
        <f t="shared" ca="1" si="1088"/>
        <v>1</v>
      </c>
      <c r="GR1037" s="99">
        <f t="shared" ca="1" si="1088"/>
        <v>0</v>
      </c>
      <c r="GS1037" s="99">
        <f t="shared" ca="1" si="1088"/>
        <v>0</v>
      </c>
      <c r="GT1037" s="99">
        <f t="shared" ca="1" si="1088"/>
        <v>0</v>
      </c>
      <c r="GU1037" s="99">
        <f t="shared" ca="1" si="1088"/>
        <v>0</v>
      </c>
      <c r="GV1037" s="99">
        <f t="shared" ca="1" si="1088"/>
        <v>0</v>
      </c>
      <c r="GW1037" s="99">
        <f t="shared" ca="1" si="1088"/>
        <v>0</v>
      </c>
      <c r="GX1037" s="99">
        <f t="shared" ca="1" si="1088"/>
        <v>0</v>
      </c>
      <c r="GY1037" s="99">
        <f t="shared" ca="1" si="1088"/>
        <v>0</v>
      </c>
      <c r="GZ1037" s="99">
        <f t="shared" ca="1" si="1088"/>
        <v>0</v>
      </c>
      <c r="HA1037" s="99">
        <f t="shared" ca="1" si="1088"/>
        <v>0</v>
      </c>
      <c r="HB1037" s="99">
        <f t="shared" ca="1" si="1088"/>
        <v>0</v>
      </c>
      <c r="HC1037" s="99">
        <f t="shared" ca="1" si="1088"/>
        <v>0</v>
      </c>
      <c r="HD1037" s="99">
        <f t="shared" ca="1" si="1088"/>
        <v>0</v>
      </c>
      <c r="HE1037" s="99">
        <f t="shared" ca="1" si="1088"/>
        <v>0</v>
      </c>
      <c r="HF1037" s="99">
        <f t="shared" ca="1" si="1088"/>
        <v>0</v>
      </c>
      <c r="HG1037" s="99">
        <f t="shared" ca="1" si="1088"/>
        <v>0</v>
      </c>
      <c r="HH1037" s="99">
        <f t="shared" ca="1" si="1088"/>
        <v>0</v>
      </c>
      <c r="HI1037" s="99">
        <f t="shared" ca="1" si="1088"/>
        <v>0</v>
      </c>
      <c r="HJ1037" s="99">
        <f t="shared" ca="1" si="1088"/>
        <v>0</v>
      </c>
      <c r="HK1037" s="99">
        <f t="shared" ca="1" si="1088"/>
        <v>0</v>
      </c>
    </row>
    <row r="1038" spans="1:219" x14ac:dyDescent="0.2">
      <c r="A1038" s="96">
        <f t="shared" ca="1" si="1077"/>
        <v>1.2527983711716868</v>
      </c>
      <c r="B1038" s="97">
        <f t="shared" ca="1" si="1078"/>
        <v>6.218536574308448E-4</v>
      </c>
      <c r="C1038" s="92">
        <f t="shared" ca="1" si="1079"/>
        <v>0.32583537240671157</v>
      </c>
      <c r="D1038" s="166">
        <f t="shared" ca="1" si="1080"/>
        <v>1.3058827161273969</v>
      </c>
      <c r="E1038" s="100">
        <f t="shared" ca="1" si="1081"/>
        <v>2099.9839761698622</v>
      </c>
      <c r="F1038" s="100">
        <f t="shared" ca="1" si="1082"/>
        <v>858.02869358120131</v>
      </c>
      <c r="G1038" s="100">
        <f t="shared" ca="1" si="1083"/>
        <v>1857.4353593492858</v>
      </c>
      <c r="H1038" s="99">
        <f t="shared" ca="1" si="1084"/>
        <v>999.40666576808451</v>
      </c>
      <c r="I1038" s="92">
        <f t="shared" ca="1" si="1085"/>
        <v>0.53356828128407974</v>
      </c>
      <c r="J1038" s="12" t="s">
        <v>1065</v>
      </c>
      <c r="K1038" s="98">
        <f t="shared" ref="K1038:Z1053" ca="1" si="1092">IF(K$61&gt;0,INDEX($K$64:$BH$64,INT($K$1*RAND())+1),"")</f>
        <v>0.47240009692301621</v>
      </c>
      <c r="L1038" s="98">
        <f t="shared" ca="1" si="1092"/>
        <v>-0.22593459910359093</v>
      </c>
      <c r="M1038" s="98">
        <f t="shared" ca="1" si="1092"/>
        <v>0.36053724483293015</v>
      </c>
      <c r="N1038" s="98">
        <f t="shared" ca="1" si="1092"/>
        <v>-0.22593459910359093</v>
      </c>
      <c r="O1038" s="98">
        <f t="shared" ca="1" si="1092"/>
        <v>0.31582938809333427</v>
      </c>
      <c r="P1038" s="98">
        <f t="shared" ca="1" si="1092"/>
        <v>-0.34336226058606156</v>
      </c>
      <c r="Q1038" s="98">
        <f t="shared" ca="1" si="1092"/>
        <v>-0.34336226058606156</v>
      </c>
      <c r="R1038" s="98">
        <f t="shared" ca="1" si="1092"/>
        <v>0.49234395099605333</v>
      </c>
      <c r="S1038" s="98">
        <f t="shared" ca="1" si="1092"/>
        <v>0.31582938809333427</v>
      </c>
      <c r="T1038" s="98">
        <f t="shared" ca="1" si="1092"/>
        <v>4.0557972064697578E-2</v>
      </c>
      <c r="U1038" s="98">
        <f t="shared" ca="1" si="1092"/>
        <v>-0.19968186191675996</v>
      </c>
      <c r="V1038" s="98">
        <f t="shared" ca="1" si="1092"/>
        <v>-0.22140342077627362</v>
      </c>
      <c r="W1038" s="98">
        <f t="shared" ca="1" si="1092"/>
        <v>-0.20967214614503482</v>
      </c>
      <c r="X1038" s="98">
        <f t="shared" ca="1" si="1092"/>
        <v>-0.22593459910359093</v>
      </c>
      <c r="Y1038" s="98">
        <f t="shared" ca="1" si="1092"/>
        <v>4.0557972064697578E-2</v>
      </c>
      <c r="Z1038" s="98">
        <f t="shared" ca="1" si="1092"/>
        <v>0.36053724483293015</v>
      </c>
      <c r="AA1038" s="98">
        <f t="shared" ca="1" si="1090"/>
        <v>0.69553890214948422</v>
      </c>
      <c r="AB1038" s="98">
        <f t="shared" ca="1" si="1090"/>
        <v>0.47240009692301621</v>
      </c>
      <c r="AC1038" s="98">
        <f t="shared" ca="1" si="1090"/>
        <v>-0.17519078138363231</v>
      </c>
      <c r="AD1038" s="98">
        <f t="shared" ca="1" si="1090"/>
        <v>0.2277237814158416</v>
      </c>
      <c r="AE1038" s="98" t="str">
        <f t="shared" ca="1" si="1090"/>
        <v/>
      </c>
      <c r="AF1038" s="98" t="str">
        <f t="shared" ca="1" si="1090"/>
        <v/>
      </c>
      <c r="AG1038" s="98" t="str">
        <f t="shared" ca="1" si="1090"/>
        <v/>
      </c>
      <c r="AH1038" s="98" t="str">
        <f t="shared" ca="1" si="1090"/>
        <v/>
      </c>
      <c r="AI1038" s="98" t="str">
        <f t="shared" ca="1" si="1090"/>
        <v/>
      </c>
      <c r="AJ1038" s="98" t="str">
        <f t="shared" ca="1" si="1090"/>
        <v/>
      </c>
      <c r="AK1038" s="98" t="str">
        <f t="shared" ca="1" si="1090"/>
        <v/>
      </c>
      <c r="AL1038" s="98" t="str">
        <f t="shared" ca="1" si="1090"/>
        <v/>
      </c>
      <c r="AM1038" s="98" t="str">
        <f t="shared" ca="1" si="1090"/>
        <v/>
      </c>
      <c r="AN1038" s="98" t="str">
        <f t="shared" ca="1" si="1090"/>
        <v/>
      </c>
      <c r="AO1038" s="98" t="str">
        <f t="shared" ca="1" si="1090"/>
        <v/>
      </c>
      <c r="AP1038" s="98" t="str">
        <f t="shared" ca="1" si="1071"/>
        <v/>
      </c>
      <c r="AQ1038" s="98" t="str">
        <f t="shared" ca="1" si="1071"/>
        <v/>
      </c>
      <c r="AR1038" s="98" t="str">
        <f t="shared" ca="1" si="1071"/>
        <v/>
      </c>
      <c r="AS1038" s="98" t="str">
        <f t="shared" ca="1" si="1071"/>
        <v/>
      </c>
      <c r="AT1038" s="98" t="str">
        <f t="shared" ca="1" si="1071"/>
        <v/>
      </c>
      <c r="AU1038" s="98" t="str">
        <f t="shared" ca="1" si="1071"/>
        <v/>
      </c>
      <c r="AV1038" s="98" t="str">
        <f t="shared" ca="1" si="1071"/>
        <v/>
      </c>
      <c r="AW1038" s="98" t="str">
        <f t="shared" ca="1" si="1071"/>
        <v/>
      </c>
      <c r="AX1038" s="98" t="str">
        <f t="shared" ca="1" si="1071"/>
        <v/>
      </c>
      <c r="AY1038" s="98" t="str">
        <f t="shared" ca="1" si="1071"/>
        <v/>
      </c>
      <c r="AZ1038" s="98" t="str">
        <f t="shared" ca="1" si="1086"/>
        <v/>
      </c>
      <c r="BA1038" s="98" t="str">
        <f t="shared" ca="1" si="1086"/>
        <v/>
      </c>
      <c r="BB1038" s="98" t="str">
        <f t="shared" ca="1" si="1086"/>
        <v/>
      </c>
      <c r="BC1038" s="98" t="str">
        <f t="shared" ca="1" si="1086"/>
        <v/>
      </c>
      <c r="BD1038" s="98" t="str">
        <f t="shared" ca="1" si="1086"/>
        <v/>
      </c>
      <c r="BE1038" s="98" t="str">
        <f t="shared" ca="1" si="1086"/>
        <v/>
      </c>
      <c r="BF1038" s="98" t="str">
        <f t="shared" ca="1" si="1086"/>
        <v/>
      </c>
      <c r="BG1038" s="98" t="str">
        <f t="shared" ca="1" si="1052"/>
        <v/>
      </c>
      <c r="BH1038" s="98" t="str">
        <f t="shared" ca="1" si="1052"/>
        <v/>
      </c>
      <c r="BJ1038" s="98">
        <f t="shared" ca="1" si="1068"/>
        <v>0.43697456766883036</v>
      </c>
      <c r="BK1038" s="98">
        <f t="shared" ca="1" si="1068"/>
        <v>0.60600469432157678</v>
      </c>
      <c r="BL1038" s="98">
        <f t="shared" ca="1" si="1068"/>
        <v>1.0880587555447274</v>
      </c>
      <c r="BM1038" s="98">
        <f t="shared" ca="1" si="1068"/>
        <v>0.52100898977330456</v>
      </c>
      <c r="BN1038" s="98">
        <f t="shared" ca="1" si="1068"/>
        <v>1.0907273112218689</v>
      </c>
      <c r="BO1038" s="98">
        <f t="shared" ca="1" si="1068"/>
        <v>0.65199753762690504</v>
      </c>
      <c r="BP1038" s="98">
        <f t="shared" ca="1" si="1068"/>
        <v>0.51089090719173302</v>
      </c>
      <c r="BQ1038" s="98">
        <f t="shared" ca="1" si="1068"/>
        <v>1.2396911816073044</v>
      </c>
      <c r="BR1038" s="98">
        <f t="shared" ca="1" si="1066"/>
        <v>1.1903553598317422</v>
      </c>
      <c r="BS1038" s="98">
        <f t="shared" ca="1" si="1066"/>
        <v>0.89870846455432607</v>
      </c>
      <c r="BT1038" s="98">
        <f t="shared" ca="1" si="1066"/>
        <v>0.6785804669996639</v>
      </c>
      <c r="BU1038" s="98">
        <f t="shared" ca="1" si="1066"/>
        <v>0.64226859642316458</v>
      </c>
      <c r="BV1038" s="98">
        <f t="shared" ca="1" si="1066"/>
        <v>0.70861522427445522</v>
      </c>
      <c r="BW1038" s="98">
        <f t="shared" ca="1" si="1066"/>
        <v>0.57188866188426601</v>
      </c>
      <c r="BX1038" s="98">
        <f t="shared" ca="1" si="1066"/>
        <v>1.0303996853178925</v>
      </c>
      <c r="BY1038" s="98">
        <f t="shared" ca="1" si="1066"/>
        <v>1.3895554863320849</v>
      </c>
      <c r="BZ1038" s="98">
        <f t="shared" ca="1" si="1062"/>
        <v>1.5980693254896314</v>
      </c>
      <c r="CA1038" s="98">
        <f t="shared" ca="1" si="1062"/>
        <v>1.3212150518768029</v>
      </c>
      <c r="CB1038" s="98">
        <f t="shared" ca="1" si="1060"/>
        <v>0.61976701630965592</v>
      </c>
      <c r="CC1038" s="98">
        <f t="shared" ca="1" si="1050"/>
        <v>0.73956785700155925</v>
      </c>
      <c r="CD1038" s="98" t="str">
        <f t="shared" si="1050"/>
        <v/>
      </c>
      <c r="CE1038" s="98" t="str">
        <f t="shared" si="1050"/>
        <v/>
      </c>
      <c r="CF1038" s="98" t="str">
        <f t="shared" si="1050"/>
        <v/>
      </c>
      <c r="CG1038" s="98" t="str">
        <f t="shared" si="1050"/>
        <v/>
      </c>
      <c r="CH1038" s="98" t="str">
        <f t="shared" si="1050"/>
        <v/>
      </c>
      <c r="CI1038" s="98" t="str">
        <f t="shared" si="1050"/>
        <v/>
      </c>
      <c r="CJ1038" s="98" t="str">
        <f t="shared" si="1050"/>
        <v/>
      </c>
      <c r="CK1038" s="98" t="str">
        <f t="shared" si="1050"/>
        <v/>
      </c>
      <c r="CL1038" s="98" t="str">
        <f t="shared" si="1065"/>
        <v/>
      </c>
      <c r="CM1038" s="98" t="str">
        <f t="shared" si="1065"/>
        <v/>
      </c>
      <c r="CN1038" s="98" t="str">
        <f t="shared" si="1065"/>
        <v/>
      </c>
      <c r="CO1038" s="98" t="str">
        <f t="shared" si="1065"/>
        <v/>
      </c>
      <c r="CP1038" s="98" t="str">
        <f t="shared" si="1065"/>
        <v/>
      </c>
      <c r="CQ1038" s="98" t="str">
        <f t="shared" si="1065"/>
        <v/>
      </c>
      <c r="CR1038" s="98" t="str">
        <f t="shared" si="1065"/>
        <v/>
      </c>
      <c r="CS1038" s="98" t="str">
        <f t="shared" si="1065"/>
        <v/>
      </c>
      <c r="CT1038" s="98" t="str">
        <f t="shared" si="1065"/>
        <v/>
      </c>
      <c r="CU1038" s="98" t="str">
        <f t="shared" si="1065"/>
        <v/>
      </c>
      <c r="CV1038" s="98" t="str">
        <f t="shared" si="1065"/>
        <v/>
      </c>
      <c r="CW1038" s="98" t="str">
        <f t="shared" si="1065"/>
        <v/>
      </c>
      <c r="CX1038" s="98" t="str">
        <f t="shared" si="1065"/>
        <v/>
      </c>
      <c r="CY1038" s="98" t="str">
        <f t="shared" si="1075"/>
        <v/>
      </c>
      <c r="CZ1038" s="98" t="str">
        <f t="shared" si="1075"/>
        <v/>
      </c>
      <c r="DA1038" s="98" t="str">
        <f t="shared" si="1075"/>
        <v/>
      </c>
      <c r="DB1038" s="98" t="str">
        <f t="shared" si="1075"/>
        <v/>
      </c>
      <c r="DC1038" s="98" t="str">
        <f t="shared" si="1056"/>
        <v/>
      </c>
      <c r="DD1038" s="98" t="str">
        <f t="shared" si="1056"/>
        <v/>
      </c>
      <c r="DE1038" s="98" t="str">
        <f t="shared" si="1056"/>
        <v/>
      </c>
      <c r="DF1038" s="98" t="str">
        <f t="shared" si="1056"/>
        <v/>
      </c>
      <c r="DG1038" s="98" t="str">
        <f t="shared" si="1056"/>
        <v/>
      </c>
      <c r="EE1038" s="100">
        <f t="shared" ref="EE1038:ET1053" ca="1" si="1093">IF(AND($A1038&gt;0,$B1038&gt;0),EE$64*EXP($D1038-$B1038*EE$64)-EE$64,"")</f>
        <v>0</v>
      </c>
      <c r="EF1038" s="100">
        <f t="shared" ca="1" si="1093"/>
        <v>132.44074932384717</v>
      </c>
      <c r="EG1038" s="100">
        <f t="shared" ca="1" si="1093"/>
        <v>253.30414523842828</v>
      </c>
      <c r="EH1038" s="100">
        <f t="shared" ca="1" si="1093"/>
        <v>363.13688598254896</v>
      </c>
      <c r="EI1038" s="100">
        <f t="shared" ca="1" si="1093"/>
        <v>462.46272239234764</v>
      </c>
      <c r="EJ1038" s="100">
        <f t="shared" ca="1" si="1093"/>
        <v>551.78336090737628</v>
      </c>
      <c r="EK1038" s="100">
        <f t="shared" ca="1" si="1093"/>
        <v>631.57933246374728</v>
      </c>
      <c r="EL1038" s="100">
        <f t="shared" ca="1" si="1093"/>
        <v>702.31082852724194</v>
      </c>
      <c r="EM1038" s="100">
        <f t="shared" ca="1" si="1093"/>
        <v>764.41850547418676</v>
      </c>
      <c r="EN1038" s="100">
        <f t="shared" ca="1" si="1093"/>
        <v>818.32425848443802</v>
      </c>
      <c r="EO1038" s="100">
        <f t="shared" ca="1" si="1093"/>
        <v>864.43196606886181</v>
      </c>
      <c r="EP1038" s="100">
        <f t="shared" ca="1" si="1093"/>
        <v>903.12820631325405</v>
      </c>
      <c r="EQ1038" s="100">
        <f t="shared" ca="1" si="1093"/>
        <v>934.78294588162134</v>
      </c>
      <c r="ER1038" s="100">
        <f t="shared" ca="1" si="1093"/>
        <v>959.75020278411091</v>
      </c>
      <c r="ES1038" s="100">
        <f t="shared" ca="1" si="1093"/>
        <v>978.36868387857839</v>
      </c>
      <c r="ET1038" s="100">
        <f t="shared" ca="1" si="1093"/>
        <v>990.9623980397788</v>
      </c>
      <c r="EU1038" s="100">
        <f t="shared" ca="1" si="1091"/>
        <v>997.84124589639237</v>
      </c>
      <c r="EV1038" s="100">
        <f t="shared" ca="1" si="1091"/>
        <v>999.30158700353911</v>
      </c>
      <c r="EW1038" s="100">
        <f t="shared" ca="1" si="1091"/>
        <v>995.62678528702713</v>
      </c>
      <c r="EX1038" s="100">
        <f t="shared" ca="1" si="1091"/>
        <v>987.08773356529457</v>
      </c>
      <c r="EY1038" s="100">
        <f t="shared" ca="1" si="1091"/>
        <v>973.94335792577795</v>
      </c>
      <c r="FA1038" s="99">
        <f t="shared" ca="1" si="1076"/>
        <v>0</v>
      </c>
      <c r="FB1038" s="99">
        <f t="shared" ca="1" si="1076"/>
        <v>0</v>
      </c>
      <c r="FC1038" s="99">
        <f t="shared" ca="1" si="1076"/>
        <v>0</v>
      </c>
      <c r="FD1038" s="99">
        <f t="shared" ca="1" si="1076"/>
        <v>0</v>
      </c>
      <c r="FE1038" s="99">
        <f t="shared" ca="1" si="1076"/>
        <v>0</v>
      </c>
      <c r="FF1038" s="99">
        <f t="shared" ca="1" si="1076"/>
        <v>0</v>
      </c>
      <c r="FG1038" s="99">
        <f t="shared" ca="1" si="1076"/>
        <v>0</v>
      </c>
      <c r="FH1038" s="99">
        <f t="shared" ca="1" si="1076"/>
        <v>0</v>
      </c>
      <c r="FI1038" s="99">
        <f t="shared" ca="1" si="1076"/>
        <v>0</v>
      </c>
      <c r="FJ1038" s="99">
        <f t="shared" ca="1" si="1076"/>
        <v>0</v>
      </c>
      <c r="FK1038" s="99">
        <f t="shared" ca="1" si="1076"/>
        <v>0</v>
      </c>
      <c r="FL1038" s="99">
        <f t="shared" ca="1" si="1076"/>
        <v>0</v>
      </c>
      <c r="FM1038" s="99">
        <f t="shared" ca="1" si="1076"/>
        <v>0</v>
      </c>
      <c r="FN1038" s="99">
        <f t="shared" ca="1" si="1076"/>
        <v>0</v>
      </c>
      <c r="FO1038" s="99">
        <f t="shared" ca="1" si="1076"/>
        <v>0</v>
      </c>
      <c r="FP1038" s="99">
        <f t="shared" ca="1" si="1076"/>
        <v>0</v>
      </c>
      <c r="FQ1038" s="99">
        <f t="shared" ca="1" si="1089"/>
        <v>0</v>
      </c>
      <c r="FR1038" s="99">
        <f t="shared" ca="1" si="1089"/>
        <v>1</v>
      </c>
      <c r="FS1038" s="99">
        <f t="shared" ca="1" si="1089"/>
        <v>1</v>
      </c>
      <c r="FT1038" s="99">
        <f t="shared" ca="1" si="1089"/>
        <v>1</v>
      </c>
      <c r="FU1038" s="99">
        <f t="shared" ca="1" si="1089"/>
        <v>1</v>
      </c>
      <c r="FV1038" s="99">
        <f t="shared" ca="1" si="1089"/>
        <v>1</v>
      </c>
      <c r="FW1038" s="99">
        <f t="shared" ca="1" si="1089"/>
        <v>1</v>
      </c>
      <c r="FX1038" s="99">
        <f t="shared" ca="1" si="1089"/>
        <v>1</v>
      </c>
      <c r="FY1038" s="99">
        <f t="shared" ca="1" si="1089"/>
        <v>1</v>
      </c>
      <c r="FZ1038" s="99">
        <f t="shared" ca="1" si="1089"/>
        <v>1</v>
      </c>
      <c r="GA1038" s="99">
        <f t="shared" ca="1" si="1089"/>
        <v>1</v>
      </c>
      <c r="GB1038" s="99">
        <f t="shared" ca="1" si="1089"/>
        <v>1</v>
      </c>
      <c r="GC1038" s="99">
        <f t="shared" ca="1" si="1089"/>
        <v>1</v>
      </c>
      <c r="GD1038" s="99">
        <f t="shared" ca="1" si="1089"/>
        <v>1</v>
      </c>
      <c r="GE1038" s="99">
        <f t="shared" ca="1" si="1089"/>
        <v>1</v>
      </c>
      <c r="GG1038" s="99">
        <v>1</v>
      </c>
      <c r="GH1038" s="99">
        <f t="shared" ca="1" si="1087"/>
        <v>1</v>
      </c>
      <c r="GI1038" s="99">
        <f t="shared" ca="1" si="1088"/>
        <v>1</v>
      </c>
      <c r="GJ1038" s="99">
        <f t="shared" ca="1" si="1088"/>
        <v>1</v>
      </c>
      <c r="GK1038" s="99">
        <f t="shared" ca="1" si="1088"/>
        <v>1</v>
      </c>
      <c r="GL1038" s="99">
        <f t="shared" ca="1" si="1088"/>
        <v>1</v>
      </c>
      <c r="GM1038" s="99">
        <f t="shared" ca="1" si="1088"/>
        <v>1</v>
      </c>
      <c r="GN1038" s="99">
        <f t="shared" ca="1" si="1088"/>
        <v>1</v>
      </c>
      <c r="GO1038" s="99">
        <f t="shared" ca="1" si="1088"/>
        <v>1</v>
      </c>
      <c r="GP1038" s="99">
        <f t="shared" ca="1" si="1088"/>
        <v>1</v>
      </c>
      <c r="GQ1038" s="99">
        <f t="shared" ca="1" si="1088"/>
        <v>1</v>
      </c>
      <c r="GR1038" s="99">
        <f t="shared" ca="1" si="1088"/>
        <v>1</v>
      </c>
      <c r="GS1038" s="99">
        <f t="shared" ca="1" si="1088"/>
        <v>1</v>
      </c>
      <c r="GT1038" s="99">
        <f t="shared" ca="1" si="1088"/>
        <v>1</v>
      </c>
      <c r="GU1038" s="99">
        <f t="shared" ca="1" si="1088"/>
        <v>1</v>
      </c>
      <c r="GV1038" s="99">
        <f t="shared" ca="1" si="1088"/>
        <v>1</v>
      </c>
      <c r="GW1038" s="99">
        <f t="shared" ca="1" si="1088"/>
        <v>1</v>
      </c>
      <c r="GX1038" s="99">
        <f t="shared" ca="1" si="1088"/>
        <v>0</v>
      </c>
      <c r="GY1038" s="99">
        <f t="shared" ca="1" si="1088"/>
        <v>0</v>
      </c>
      <c r="GZ1038" s="99">
        <f t="shared" ca="1" si="1088"/>
        <v>0</v>
      </c>
      <c r="HA1038" s="99">
        <f t="shared" ca="1" si="1088"/>
        <v>0</v>
      </c>
      <c r="HB1038" s="99">
        <f t="shared" ca="1" si="1088"/>
        <v>0</v>
      </c>
      <c r="HC1038" s="99">
        <f t="shared" ca="1" si="1088"/>
        <v>0</v>
      </c>
      <c r="HD1038" s="99">
        <f t="shared" ca="1" si="1088"/>
        <v>0</v>
      </c>
      <c r="HE1038" s="99">
        <f t="shared" ca="1" si="1088"/>
        <v>0</v>
      </c>
      <c r="HF1038" s="99">
        <f t="shared" ca="1" si="1088"/>
        <v>0</v>
      </c>
      <c r="HG1038" s="99">
        <f t="shared" ca="1" si="1088"/>
        <v>0</v>
      </c>
      <c r="HH1038" s="99">
        <f t="shared" ca="1" si="1088"/>
        <v>0</v>
      </c>
      <c r="HI1038" s="99">
        <f t="shared" ca="1" si="1088"/>
        <v>0</v>
      </c>
      <c r="HJ1038" s="99">
        <f t="shared" ca="1" si="1088"/>
        <v>0</v>
      </c>
      <c r="HK1038" s="99">
        <f t="shared" ca="1" si="1088"/>
        <v>0</v>
      </c>
    </row>
    <row r="1039" spans="1:219" x14ac:dyDescent="0.2">
      <c r="A1039" s="96">
        <f t="shared" ca="1" si="1077"/>
        <v>0.91560088942179696</v>
      </c>
      <c r="B1039" s="97">
        <f t="shared" ca="1" si="1078"/>
        <v>3.5195093529505144E-4</v>
      </c>
      <c r="C1039" s="92">
        <f t="shared" ca="1" si="1079"/>
        <v>0.29591492056183272</v>
      </c>
      <c r="D1039" s="166">
        <f t="shared" ca="1" si="1080"/>
        <v>0.95938370952735486</v>
      </c>
      <c r="E1039" s="100">
        <f t="shared" ca="1" si="1081"/>
        <v>2725.9018610735429</v>
      </c>
      <c r="F1039" s="100">
        <f t="shared" ca="1" si="1082"/>
        <v>1179.8879217868734</v>
      </c>
      <c r="G1039" s="100">
        <f t="shared" ca="1" si="1083"/>
        <v>2033.0568631849801</v>
      </c>
      <c r="H1039" s="99">
        <f t="shared" ca="1" si="1084"/>
        <v>853.16894139810665</v>
      </c>
      <c r="I1039" s="92">
        <f t="shared" ca="1" si="1085"/>
        <v>0.41526265761622466</v>
      </c>
      <c r="J1039" s="12" t="s">
        <v>1066</v>
      </c>
      <c r="K1039" s="98">
        <f t="shared" ca="1" si="1092"/>
        <v>0.69553890214948422</v>
      </c>
      <c r="L1039" s="98">
        <f t="shared" ca="1" si="1092"/>
        <v>-0.30548730242062305</v>
      </c>
      <c r="M1039" s="98">
        <f t="shared" ca="1" si="1092"/>
        <v>-0.17972388892729629</v>
      </c>
      <c r="N1039" s="98">
        <f t="shared" ca="1" si="1092"/>
        <v>-0.20967214614503482</v>
      </c>
      <c r="O1039" s="98">
        <f t="shared" ca="1" si="1092"/>
        <v>-0.46439625153315622</v>
      </c>
      <c r="P1039" s="98">
        <f t="shared" ca="1" si="1092"/>
        <v>0.25049910603626258</v>
      </c>
      <c r="Q1039" s="98">
        <f t="shared" ca="1" si="1092"/>
        <v>-0.30548730242062305</v>
      </c>
      <c r="R1039" s="98">
        <f t="shared" ca="1" si="1092"/>
        <v>0.47240009692301621</v>
      </c>
      <c r="S1039" s="98">
        <f t="shared" ca="1" si="1092"/>
        <v>-0.46439625153315622</v>
      </c>
      <c r="T1039" s="98">
        <f t="shared" ca="1" si="1092"/>
        <v>0.31582938809333427</v>
      </c>
      <c r="U1039" s="98">
        <f t="shared" ca="1" si="1092"/>
        <v>-8.9535807650987675E-2</v>
      </c>
      <c r="V1039" s="98">
        <f t="shared" ca="1" si="1092"/>
        <v>-0.19968186191675996</v>
      </c>
      <c r="W1039" s="98">
        <f t="shared" ca="1" si="1092"/>
        <v>-0.17519078138363231</v>
      </c>
      <c r="X1039" s="98">
        <f t="shared" ca="1" si="1092"/>
        <v>-0.34336226058606156</v>
      </c>
      <c r="Y1039" s="98">
        <f t="shared" ca="1" si="1092"/>
        <v>-0.34336226058606156</v>
      </c>
      <c r="Z1039" s="98">
        <f t="shared" ca="1" si="1092"/>
        <v>-0.30548730242062305</v>
      </c>
      <c r="AA1039" s="98">
        <f t="shared" ca="1" si="1090"/>
        <v>0.36053724483293015</v>
      </c>
      <c r="AB1039" s="98">
        <f t="shared" ca="1" si="1090"/>
        <v>-0.20967214614503482</v>
      </c>
      <c r="AC1039" s="98">
        <f t="shared" ca="1" si="1090"/>
        <v>-0.17519078138363231</v>
      </c>
      <c r="AD1039" s="98">
        <f t="shared" ca="1" si="1090"/>
        <v>-0.17972388892729629</v>
      </c>
      <c r="AE1039" s="98" t="str">
        <f t="shared" ca="1" si="1090"/>
        <v/>
      </c>
      <c r="AF1039" s="98" t="str">
        <f t="shared" ca="1" si="1090"/>
        <v/>
      </c>
      <c r="AG1039" s="98" t="str">
        <f t="shared" ca="1" si="1090"/>
        <v/>
      </c>
      <c r="AH1039" s="98" t="str">
        <f t="shared" ca="1" si="1090"/>
        <v/>
      </c>
      <c r="AI1039" s="98" t="str">
        <f t="shared" ca="1" si="1090"/>
        <v/>
      </c>
      <c r="AJ1039" s="98" t="str">
        <f t="shared" ca="1" si="1090"/>
        <v/>
      </c>
      <c r="AK1039" s="98" t="str">
        <f t="shared" ca="1" si="1090"/>
        <v/>
      </c>
      <c r="AL1039" s="98" t="str">
        <f t="shared" ca="1" si="1090"/>
        <v/>
      </c>
      <c r="AM1039" s="98" t="str">
        <f t="shared" ca="1" si="1090"/>
        <v/>
      </c>
      <c r="AN1039" s="98" t="str">
        <f t="shared" ca="1" si="1090"/>
        <v/>
      </c>
      <c r="AO1039" s="98" t="str">
        <f t="shared" ca="1" si="1090"/>
        <v/>
      </c>
      <c r="AP1039" s="98" t="str">
        <f t="shared" ca="1" si="1071"/>
        <v/>
      </c>
      <c r="AQ1039" s="98" t="str">
        <f t="shared" ca="1" si="1071"/>
        <v/>
      </c>
      <c r="AR1039" s="98" t="str">
        <f t="shared" ca="1" si="1071"/>
        <v/>
      </c>
      <c r="AS1039" s="98" t="str">
        <f t="shared" ca="1" si="1071"/>
        <v/>
      </c>
      <c r="AT1039" s="98" t="str">
        <f t="shared" ca="1" si="1071"/>
        <v/>
      </c>
      <c r="AU1039" s="98" t="str">
        <f t="shared" ca="1" si="1071"/>
        <v/>
      </c>
      <c r="AV1039" s="98" t="str">
        <f t="shared" ca="1" si="1071"/>
        <v/>
      </c>
      <c r="AW1039" s="98" t="str">
        <f t="shared" ca="1" si="1071"/>
        <v/>
      </c>
      <c r="AX1039" s="98" t="str">
        <f t="shared" ca="1" si="1071"/>
        <v/>
      </c>
      <c r="AY1039" s="98" t="str">
        <f t="shared" ca="1" si="1071"/>
        <v/>
      </c>
      <c r="AZ1039" s="98" t="str">
        <f t="shared" ca="1" si="1086"/>
        <v/>
      </c>
      <c r="BA1039" s="98" t="str">
        <f t="shared" ca="1" si="1086"/>
        <v/>
      </c>
      <c r="BB1039" s="98" t="str">
        <f t="shared" ca="1" si="1086"/>
        <v/>
      </c>
      <c r="BC1039" s="98" t="str">
        <f t="shared" ca="1" si="1086"/>
        <v/>
      </c>
      <c r="BD1039" s="98" t="str">
        <f t="shared" ca="1" si="1086"/>
        <v/>
      </c>
      <c r="BE1039" s="98" t="str">
        <f t="shared" ca="1" si="1086"/>
        <v/>
      </c>
      <c r="BF1039" s="98" t="str">
        <f t="shared" ca="1" si="1086"/>
        <v/>
      </c>
      <c r="BG1039" s="98" t="str">
        <f t="shared" ca="1" si="1052"/>
        <v/>
      </c>
      <c r="BH1039" s="98" t="str">
        <f t="shared" ca="1" si="1052"/>
        <v/>
      </c>
      <c r="BJ1039" s="98">
        <f t="shared" ca="1" si="1068"/>
        <v>0.66011337289529837</v>
      </c>
      <c r="BK1039" s="98">
        <f t="shared" ca="1" si="1068"/>
        <v>0.52645199100454465</v>
      </c>
      <c r="BL1039" s="98">
        <f t="shared" ca="1" si="1068"/>
        <v>0.54779762178450109</v>
      </c>
      <c r="BM1039" s="98">
        <f t="shared" ca="1" si="1068"/>
        <v>0.53727144273186067</v>
      </c>
      <c r="BN1039" s="98">
        <f t="shared" ca="1" si="1068"/>
        <v>0.31050167159537856</v>
      </c>
      <c r="BO1039" s="98">
        <f t="shared" ca="1" si="1068"/>
        <v>1.2458589042492292</v>
      </c>
      <c r="BP1039" s="98">
        <f t="shared" ca="1" si="1068"/>
        <v>0.54876586535717153</v>
      </c>
      <c r="BQ1039" s="98">
        <f t="shared" ca="1" si="1068"/>
        <v>1.2197473275342672</v>
      </c>
      <c r="BR1039" s="98">
        <f t="shared" ca="1" si="1066"/>
        <v>0.41012972020525174</v>
      </c>
      <c r="BS1039" s="98">
        <f t="shared" ca="1" si="1066"/>
        <v>1.1739798805829627</v>
      </c>
      <c r="BT1039" s="98">
        <f t="shared" ca="1" si="1066"/>
        <v>0.78872652126543619</v>
      </c>
      <c r="BU1039" s="98">
        <f t="shared" ca="1" si="1066"/>
        <v>0.66399015528267824</v>
      </c>
      <c r="BV1039" s="98">
        <f t="shared" ca="1" si="1066"/>
        <v>0.74309658903585774</v>
      </c>
      <c r="BW1039" s="98">
        <f t="shared" ca="1" si="1066"/>
        <v>0.45446100040179538</v>
      </c>
      <c r="BX1039" s="98">
        <f t="shared" ca="1" si="1066"/>
        <v>0.64647945266713336</v>
      </c>
      <c r="BY1039" s="98">
        <f t="shared" ca="1" si="1066"/>
        <v>0.72353093907853183</v>
      </c>
      <c r="BZ1039" s="98">
        <f t="shared" ca="1" si="1062"/>
        <v>1.2630676681730773</v>
      </c>
      <c r="CA1039" s="98">
        <f t="shared" ca="1" si="1062"/>
        <v>0.63914280880875196</v>
      </c>
      <c r="CB1039" s="98">
        <f t="shared" ca="1" si="1060"/>
        <v>0.61976701630965592</v>
      </c>
      <c r="CC1039" s="98">
        <f t="shared" ca="1" si="1050"/>
        <v>0.33212018665842136</v>
      </c>
      <c r="CD1039" s="98" t="str">
        <f t="shared" si="1050"/>
        <v/>
      </c>
      <c r="CE1039" s="98" t="str">
        <f t="shared" si="1050"/>
        <v/>
      </c>
      <c r="CF1039" s="98" t="str">
        <f t="shared" si="1050"/>
        <v/>
      </c>
      <c r="CG1039" s="98" t="str">
        <f t="shared" si="1050"/>
        <v/>
      </c>
      <c r="CH1039" s="98" t="str">
        <f t="shared" si="1050"/>
        <v/>
      </c>
      <c r="CI1039" s="98" t="str">
        <f t="shared" si="1050"/>
        <v/>
      </c>
      <c r="CJ1039" s="98" t="str">
        <f t="shared" si="1050"/>
        <v/>
      </c>
      <c r="CK1039" s="98" t="str">
        <f t="shared" si="1050"/>
        <v/>
      </c>
      <c r="CL1039" s="98" t="str">
        <f t="shared" si="1065"/>
        <v/>
      </c>
      <c r="CM1039" s="98" t="str">
        <f t="shared" si="1065"/>
        <v/>
      </c>
      <c r="CN1039" s="98" t="str">
        <f t="shared" si="1065"/>
        <v/>
      </c>
      <c r="CO1039" s="98" t="str">
        <f t="shared" si="1065"/>
        <v/>
      </c>
      <c r="CP1039" s="98" t="str">
        <f t="shared" si="1065"/>
        <v/>
      </c>
      <c r="CQ1039" s="98" t="str">
        <f t="shared" si="1065"/>
        <v/>
      </c>
      <c r="CR1039" s="98" t="str">
        <f t="shared" si="1065"/>
        <v/>
      </c>
      <c r="CS1039" s="98" t="str">
        <f t="shared" si="1065"/>
        <v/>
      </c>
      <c r="CT1039" s="98" t="str">
        <f t="shared" si="1065"/>
        <v/>
      </c>
      <c r="CU1039" s="98" t="str">
        <f t="shared" si="1065"/>
        <v/>
      </c>
      <c r="CV1039" s="98" t="str">
        <f t="shared" si="1065"/>
        <v/>
      </c>
      <c r="CW1039" s="98" t="str">
        <f t="shared" si="1065"/>
        <v/>
      </c>
      <c r="CX1039" s="98" t="str">
        <f t="shared" si="1065"/>
        <v/>
      </c>
      <c r="CY1039" s="98" t="str">
        <f t="shared" si="1075"/>
        <v/>
      </c>
      <c r="CZ1039" s="98" t="str">
        <f t="shared" si="1075"/>
        <v/>
      </c>
      <c r="DA1039" s="98" t="str">
        <f t="shared" si="1075"/>
        <v/>
      </c>
      <c r="DB1039" s="98" t="str">
        <f t="shared" si="1075"/>
        <v/>
      </c>
      <c r="DC1039" s="98" t="str">
        <f t="shared" si="1056"/>
        <v/>
      </c>
      <c r="DD1039" s="98" t="str">
        <f t="shared" si="1056"/>
        <v/>
      </c>
      <c r="DE1039" s="98" t="str">
        <f t="shared" si="1056"/>
        <v/>
      </c>
      <c r="DF1039" s="98" t="str">
        <f t="shared" si="1056"/>
        <v/>
      </c>
      <c r="DG1039" s="98" t="str">
        <f t="shared" si="1056"/>
        <v/>
      </c>
      <c r="EE1039" s="100">
        <f t="shared" ca="1" si="1093"/>
        <v>0</v>
      </c>
      <c r="EF1039" s="100">
        <f t="shared" ca="1" si="1093"/>
        <v>80.411394362895308</v>
      </c>
      <c r="EG1039" s="100">
        <f t="shared" ca="1" si="1093"/>
        <v>156.09179676578444</v>
      </c>
      <c r="EH1039" s="100">
        <f t="shared" ca="1" si="1093"/>
        <v>227.16852428794607</v>
      </c>
      <c r="EI1039" s="100">
        <f t="shared" ca="1" si="1093"/>
        <v>293.76584843854727</v>
      </c>
      <c r="EJ1039" s="100">
        <f t="shared" ca="1" si="1093"/>
        <v>356.00506345681765</v>
      </c>
      <c r="EK1039" s="100">
        <f t="shared" ca="1" si="1093"/>
        <v>414.00455314178799</v>
      </c>
      <c r="EL1039" s="100">
        <f t="shared" ca="1" si="1093"/>
        <v>467.87985624236853</v>
      </c>
      <c r="EM1039" s="100">
        <f t="shared" ca="1" si="1093"/>
        <v>517.74373043791707</v>
      </c>
      <c r="EN1039" s="100">
        <f t="shared" ca="1" si="1093"/>
        <v>563.7062149388222</v>
      </c>
      <c r="EO1039" s="100">
        <f t="shared" ca="1" si="1093"/>
        <v>605.87469173602449</v>
      </c>
      <c r="EP1039" s="100">
        <f t="shared" ca="1" si="1093"/>
        <v>644.35394552780747</v>
      </c>
      <c r="EQ1039" s="100">
        <f t="shared" ca="1" si="1093"/>
        <v>679.24622235160109</v>
      </c>
      <c r="ER1039" s="100">
        <f t="shared" ca="1" si="1093"/>
        <v>710.65128694797966</v>
      </c>
      <c r="ES1039" s="100">
        <f t="shared" ca="1" si="1093"/>
        <v>738.6664788834687</v>
      </c>
      <c r="ET1039" s="100">
        <f t="shared" ca="1" si="1093"/>
        <v>763.38676745823716</v>
      </c>
      <c r="EU1039" s="100">
        <f t="shared" ca="1" si="1091"/>
        <v>784.9048054242071</v>
      </c>
      <c r="EV1039" s="100">
        <f t="shared" ca="1" si="1091"/>
        <v>803.310981538595</v>
      </c>
      <c r="EW1039" s="100">
        <f t="shared" ca="1" si="1091"/>
        <v>818.69347197737829</v>
      </c>
      <c r="EX1039" s="100">
        <f t="shared" ca="1" si="1091"/>
        <v>831.13829063268065</v>
      </c>
      <c r="EY1039" s="100">
        <f t="shared" ca="1" si="1091"/>
        <v>840.7293383175745</v>
      </c>
      <c r="FA1039" s="99">
        <f t="shared" ca="1" si="1076"/>
        <v>0</v>
      </c>
      <c r="FB1039" s="99">
        <f t="shared" ca="1" si="1076"/>
        <v>0</v>
      </c>
      <c r="FC1039" s="99">
        <f t="shared" ca="1" si="1076"/>
        <v>0</v>
      </c>
      <c r="FD1039" s="99">
        <f t="shared" ca="1" si="1076"/>
        <v>0</v>
      </c>
      <c r="FE1039" s="99">
        <f t="shared" ca="1" si="1076"/>
        <v>0</v>
      </c>
      <c r="FF1039" s="99">
        <f t="shared" ca="1" si="1076"/>
        <v>0</v>
      </c>
      <c r="FG1039" s="99">
        <f t="shared" ca="1" si="1076"/>
        <v>0</v>
      </c>
      <c r="FH1039" s="99">
        <f t="shared" ca="1" si="1076"/>
        <v>0</v>
      </c>
      <c r="FI1039" s="99">
        <f t="shared" ca="1" si="1076"/>
        <v>0</v>
      </c>
      <c r="FJ1039" s="99">
        <f t="shared" ca="1" si="1076"/>
        <v>0</v>
      </c>
      <c r="FK1039" s="99">
        <f t="shared" ca="1" si="1076"/>
        <v>0</v>
      </c>
      <c r="FL1039" s="99">
        <f t="shared" ca="1" si="1076"/>
        <v>0</v>
      </c>
      <c r="FM1039" s="99">
        <f t="shared" ca="1" si="1076"/>
        <v>0</v>
      </c>
      <c r="FN1039" s="99">
        <f t="shared" ca="1" si="1076"/>
        <v>0</v>
      </c>
      <c r="FO1039" s="99">
        <f t="shared" ca="1" si="1076"/>
        <v>0</v>
      </c>
      <c r="FP1039" s="99">
        <f t="shared" ca="1" si="1076"/>
        <v>0</v>
      </c>
      <c r="FQ1039" s="99">
        <f t="shared" ca="1" si="1089"/>
        <v>0</v>
      </c>
      <c r="FR1039" s="99">
        <f t="shared" ca="1" si="1089"/>
        <v>0</v>
      </c>
      <c r="FS1039" s="99">
        <f t="shared" ca="1" si="1089"/>
        <v>0</v>
      </c>
      <c r="FT1039" s="99">
        <f t="shared" ca="1" si="1089"/>
        <v>0</v>
      </c>
      <c r="FU1039" s="99">
        <f t="shared" ca="1" si="1089"/>
        <v>0</v>
      </c>
      <c r="FV1039" s="99">
        <f t="shared" ca="1" si="1089"/>
        <v>0</v>
      </c>
      <c r="FW1039" s="99">
        <f t="shared" ca="1" si="1089"/>
        <v>0</v>
      </c>
      <c r="FX1039" s="99">
        <f t="shared" ca="1" si="1089"/>
        <v>1</v>
      </c>
      <c r="FY1039" s="99">
        <f t="shared" ca="1" si="1089"/>
        <v>1</v>
      </c>
      <c r="FZ1039" s="99">
        <f t="shared" ca="1" si="1089"/>
        <v>1</v>
      </c>
      <c r="GA1039" s="99">
        <f t="shared" ca="1" si="1089"/>
        <v>1</v>
      </c>
      <c r="GB1039" s="99">
        <f t="shared" ca="1" si="1089"/>
        <v>1</v>
      </c>
      <c r="GC1039" s="99">
        <f t="shared" ca="1" si="1089"/>
        <v>1</v>
      </c>
      <c r="GD1039" s="99">
        <f t="shared" ca="1" si="1089"/>
        <v>1</v>
      </c>
      <c r="GE1039" s="99">
        <f t="shared" ca="1" si="1089"/>
        <v>1</v>
      </c>
      <c r="GG1039" s="99">
        <v>1</v>
      </c>
      <c r="GH1039" s="99">
        <f t="shared" ca="1" si="1087"/>
        <v>1</v>
      </c>
      <c r="GI1039" s="99">
        <f t="shared" ca="1" si="1088"/>
        <v>1</v>
      </c>
      <c r="GJ1039" s="99">
        <f t="shared" ca="1" si="1088"/>
        <v>1</v>
      </c>
      <c r="GK1039" s="99">
        <f t="shared" ca="1" si="1088"/>
        <v>1</v>
      </c>
      <c r="GL1039" s="99">
        <f t="shared" ca="1" si="1088"/>
        <v>1</v>
      </c>
      <c r="GM1039" s="99">
        <f t="shared" ca="1" si="1088"/>
        <v>1</v>
      </c>
      <c r="GN1039" s="99">
        <f t="shared" ca="1" si="1088"/>
        <v>1</v>
      </c>
      <c r="GO1039" s="99">
        <f t="shared" ca="1" si="1088"/>
        <v>1</v>
      </c>
      <c r="GP1039" s="99">
        <f t="shared" ca="1" si="1088"/>
        <v>1</v>
      </c>
      <c r="GQ1039" s="99">
        <f t="shared" ca="1" si="1088"/>
        <v>1</v>
      </c>
      <c r="GR1039" s="99">
        <f t="shared" ca="1" si="1088"/>
        <v>1</v>
      </c>
      <c r="GS1039" s="99">
        <f t="shared" ca="1" si="1088"/>
        <v>1</v>
      </c>
      <c r="GT1039" s="99">
        <f t="shared" ca="1" si="1088"/>
        <v>1</v>
      </c>
      <c r="GU1039" s="99">
        <f t="shared" ca="1" si="1088"/>
        <v>1</v>
      </c>
      <c r="GV1039" s="99">
        <f t="shared" ca="1" si="1088"/>
        <v>1</v>
      </c>
      <c r="GW1039" s="99">
        <f t="shared" ca="1" si="1088"/>
        <v>1</v>
      </c>
      <c r="GX1039" s="99">
        <f t="shared" ca="1" si="1088"/>
        <v>1</v>
      </c>
      <c r="GY1039" s="99">
        <f t="shared" ca="1" si="1088"/>
        <v>1</v>
      </c>
      <c r="GZ1039" s="99">
        <f t="shared" ca="1" si="1088"/>
        <v>1</v>
      </c>
      <c r="HA1039" s="99">
        <f t="shared" ca="1" si="1088"/>
        <v>1</v>
      </c>
      <c r="HB1039" s="99">
        <f t="shared" ca="1" si="1088"/>
        <v>1</v>
      </c>
      <c r="HC1039" s="99">
        <f t="shared" ca="1" si="1088"/>
        <v>1</v>
      </c>
      <c r="HD1039" s="99">
        <f t="shared" ca="1" si="1088"/>
        <v>0</v>
      </c>
      <c r="HE1039" s="99">
        <f t="shared" ca="1" si="1088"/>
        <v>0</v>
      </c>
      <c r="HF1039" s="99">
        <f t="shared" ca="1" si="1088"/>
        <v>0</v>
      </c>
      <c r="HG1039" s="99">
        <f t="shared" ca="1" si="1088"/>
        <v>0</v>
      </c>
      <c r="HH1039" s="99">
        <f t="shared" ca="1" si="1088"/>
        <v>0</v>
      </c>
      <c r="HI1039" s="99">
        <f t="shared" ca="1" si="1088"/>
        <v>0</v>
      </c>
      <c r="HJ1039" s="99">
        <f t="shared" ca="1" si="1088"/>
        <v>0</v>
      </c>
      <c r="HK1039" s="99">
        <f t="shared" ca="1" si="1088"/>
        <v>0</v>
      </c>
    </row>
    <row r="1040" spans="1:219" x14ac:dyDescent="0.2">
      <c r="A1040" s="96">
        <f t="shared" ca="1" si="1077"/>
        <v>1.3049567810286953</v>
      </c>
      <c r="B1040" s="97">
        <f t="shared" ca="1" si="1078"/>
        <v>8.5048143476207491E-4</v>
      </c>
      <c r="C1040" s="92">
        <f t="shared" ca="1" si="1079"/>
        <v>0.38395625840529057</v>
      </c>
      <c r="D1040" s="166">
        <f t="shared" ca="1" si="1080"/>
        <v>1.3786679852129904</v>
      </c>
      <c r="E1040" s="100">
        <f t="shared" ca="1" si="1081"/>
        <v>1621.0441861069871</v>
      </c>
      <c r="F1040" s="100">
        <f t="shared" ca="1" si="1082"/>
        <v>654.08037251339886</v>
      </c>
      <c r="G1040" s="100">
        <f t="shared" ca="1" si="1083"/>
        <v>1488.6352047345297</v>
      </c>
      <c r="H1040" s="99">
        <f t="shared" ca="1" si="1084"/>
        <v>834.55483222113082</v>
      </c>
      <c r="I1040" s="92">
        <f t="shared" ca="1" si="1085"/>
        <v>0.55628321366490796</v>
      </c>
      <c r="J1040" s="12" t="s">
        <v>1067</v>
      </c>
      <c r="K1040" s="98">
        <f t="shared" ca="1" si="1092"/>
        <v>0.47240009692301621</v>
      </c>
      <c r="L1040" s="98">
        <f t="shared" ca="1" si="1092"/>
        <v>0.49234395099605333</v>
      </c>
      <c r="M1040" s="98">
        <f t="shared" ca="1" si="1092"/>
        <v>0.47240009692301621</v>
      </c>
      <c r="N1040" s="98">
        <f t="shared" ca="1" si="1092"/>
        <v>-0.46439625153315622</v>
      </c>
      <c r="O1040" s="98">
        <f t="shared" ca="1" si="1092"/>
        <v>4.0557972064697578E-2</v>
      </c>
      <c r="P1040" s="98">
        <f t="shared" ca="1" si="1092"/>
        <v>-0.20967214614503482</v>
      </c>
      <c r="Q1040" s="98">
        <f t="shared" ca="1" si="1092"/>
        <v>-0.22593459910359093</v>
      </c>
      <c r="R1040" s="98">
        <f t="shared" ca="1" si="1092"/>
        <v>-0.22140342077627362</v>
      </c>
      <c r="S1040" s="98">
        <f t="shared" ca="1" si="1092"/>
        <v>-0.17519078138363231</v>
      </c>
      <c r="T1040" s="98">
        <f t="shared" ca="1" si="1092"/>
        <v>0.49234395099605333</v>
      </c>
      <c r="U1040" s="98">
        <f t="shared" ca="1" si="1092"/>
        <v>4.0557972064697578E-2</v>
      </c>
      <c r="V1040" s="98">
        <f t="shared" ca="1" si="1092"/>
        <v>0.31582938809333427</v>
      </c>
      <c r="W1040" s="98">
        <f t="shared" ca="1" si="1092"/>
        <v>4.0557972064697578E-2</v>
      </c>
      <c r="X1040" s="98">
        <f t="shared" ca="1" si="1092"/>
        <v>-0.19968186191675996</v>
      </c>
      <c r="Y1040" s="98">
        <f t="shared" ca="1" si="1092"/>
        <v>0.31582938809333427</v>
      </c>
      <c r="Z1040" s="98">
        <f t="shared" ca="1" si="1092"/>
        <v>0.47240009692301621</v>
      </c>
      <c r="AA1040" s="98">
        <f t="shared" ca="1" si="1090"/>
        <v>-0.46439625153315622</v>
      </c>
      <c r="AB1040" s="98">
        <f t="shared" ca="1" si="1090"/>
        <v>-0.73992756657132575</v>
      </c>
      <c r="AC1040" s="98">
        <f t="shared" ca="1" si="1090"/>
        <v>-0.34336226058606156</v>
      </c>
      <c r="AD1040" s="98">
        <f t="shared" ca="1" si="1090"/>
        <v>-0.20967214614503482</v>
      </c>
      <c r="AE1040" s="98" t="str">
        <f t="shared" ca="1" si="1090"/>
        <v/>
      </c>
      <c r="AF1040" s="98" t="str">
        <f t="shared" ca="1" si="1090"/>
        <v/>
      </c>
      <c r="AG1040" s="98" t="str">
        <f t="shared" ca="1" si="1090"/>
        <v/>
      </c>
      <c r="AH1040" s="98" t="str">
        <f t="shared" ca="1" si="1090"/>
        <v/>
      </c>
      <c r="AI1040" s="98" t="str">
        <f t="shared" ca="1" si="1090"/>
        <v/>
      </c>
      <c r="AJ1040" s="98" t="str">
        <f t="shared" ca="1" si="1090"/>
        <v/>
      </c>
      <c r="AK1040" s="98" t="str">
        <f t="shared" ca="1" si="1090"/>
        <v/>
      </c>
      <c r="AL1040" s="98" t="str">
        <f t="shared" ca="1" si="1090"/>
        <v/>
      </c>
      <c r="AM1040" s="98" t="str">
        <f t="shared" ca="1" si="1090"/>
        <v/>
      </c>
      <c r="AN1040" s="98" t="str">
        <f t="shared" ca="1" si="1090"/>
        <v/>
      </c>
      <c r="AO1040" s="98" t="str">
        <f t="shared" ca="1" si="1090"/>
        <v/>
      </c>
      <c r="AP1040" s="98" t="str">
        <f t="shared" ca="1" si="1071"/>
        <v/>
      </c>
      <c r="AQ1040" s="98" t="str">
        <f t="shared" ca="1" si="1071"/>
        <v/>
      </c>
      <c r="AR1040" s="98" t="str">
        <f t="shared" ca="1" si="1071"/>
        <v/>
      </c>
      <c r="AS1040" s="98" t="str">
        <f t="shared" ca="1" si="1071"/>
        <v/>
      </c>
      <c r="AT1040" s="98" t="str">
        <f t="shared" ca="1" si="1071"/>
        <v/>
      </c>
      <c r="AU1040" s="98" t="str">
        <f t="shared" ca="1" si="1071"/>
        <v/>
      </c>
      <c r="AV1040" s="98" t="str">
        <f t="shared" ca="1" si="1071"/>
        <v/>
      </c>
      <c r="AW1040" s="98" t="str">
        <f t="shared" ca="1" si="1071"/>
        <v/>
      </c>
      <c r="AX1040" s="98" t="str">
        <f t="shared" ca="1" si="1071"/>
        <v/>
      </c>
      <c r="AY1040" s="98" t="str">
        <f t="shared" ca="1" si="1071"/>
        <v/>
      </c>
      <c r="AZ1040" s="98" t="str">
        <f t="shared" ca="1" si="1086"/>
        <v/>
      </c>
      <c r="BA1040" s="98" t="str">
        <f t="shared" ca="1" si="1086"/>
        <v/>
      </c>
      <c r="BB1040" s="98" t="str">
        <f t="shared" ca="1" si="1086"/>
        <v/>
      </c>
      <c r="BC1040" s="98" t="str">
        <f t="shared" ca="1" si="1086"/>
        <v/>
      </c>
      <c r="BD1040" s="98" t="str">
        <f t="shared" ca="1" si="1086"/>
        <v/>
      </c>
      <c r="BE1040" s="98" t="str">
        <f t="shared" ca="1" si="1086"/>
        <v/>
      </c>
      <c r="BF1040" s="98" t="str">
        <f t="shared" ca="1" si="1086"/>
        <v/>
      </c>
      <c r="BG1040" s="98" t="str">
        <f t="shared" ca="1" si="1052"/>
        <v/>
      </c>
      <c r="BH1040" s="98" t="str">
        <f t="shared" ca="1" si="1052"/>
        <v/>
      </c>
      <c r="BJ1040" s="98">
        <f t="shared" ca="1" si="1068"/>
        <v>0.43697456766883036</v>
      </c>
      <c r="BK1040" s="98">
        <f t="shared" ca="1" si="1068"/>
        <v>1.3242832444212209</v>
      </c>
      <c r="BL1040" s="98">
        <f t="shared" ca="1" si="1068"/>
        <v>1.1999216076348136</v>
      </c>
      <c r="BM1040" s="98">
        <f t="shared" ca="1" si="1068"/>
        <v>0.28254733734373927</v>
      </c>
      <c r="BN1040" s="98">
        <f t="shared" ca="1" si="1068"/>
        <v>0.81545589519323236</v>
      </c>
      <c r="BO1040" s="98">
        <f t="shared" ca="1" si="1068"/>
        <v>0.78568765206793179</v>
      </c>
      <c r="BP1040" s="98">
        <f t="shared" ca="1" si="1068"/>
        <v>0.62831856867420366</v>
      </c>
      <c r="BQ1040" s="98">
        <f t="shared" ca="1" si="1068"/>
        <v>0.52594380983497735</v>
      </c>
      <c r="BR1040" s="98">
        <f t="shared" ca="1" si="1066"/>
        <v>0.69933519035477565</v>
      </c>
      <c r="BS1040" s="98">
        <f t="shared" ca="1" si="1066"/>
        <v>1.3504944434856818</v>
      </c>
      <c r="BT1040" s="98">
        <f t="shared" ca="1" si="1066"/>
        <v>0.91882030098112144</v>
      </c>
      <c r="BU1040" s="98">
        <f t="shared" ca="1" si="1066"/>
        <v>1.1795014052927724</v>
      </c>
      <c r="BV1040" s="98">
        <f t="shared" ca="1" si="1066"/>
        <v>0.95884534248418762</v>
      </c>
      <c r="BW1040" s="98">
        <f t="shared" ca="1" si="1066"/>
        <v>0.59814139907109698</v>
      </c>
      <c r="BX1040" s="98">
        <f t="shared" ca="1" si="1066"/>
        <v>1.3056711013465292</v>
      </c>
      <c r="BY1040" s="98">
        <f t="shared" ca="1" si="1066"/>
        <v>1.5014183384221711</v>
      </c>
      <c r="BZ1040" s="98">
        <f t="shared" ca="1" si="1062"/>
        <v>0.43813417180699099</v>
      </c>
      <c r="CA1040" s="98">
        <f t="shared" ca="1" si="1062"/>
        <v>0.10888738838246104</v>
      </c>
      <c r="CB1040" s="98">
        <f t="shared" ca="1" si="1060"/>
        <v>0.45159553710722666</v>
      </c>
      <c r="CC1040" s="98">
        <f t="shared" ca="1" si="1050"/>
        <v>0.30217192944068283</v>
      </c>
      <c r="CD1040" s="98" t="str">
        <f t="shared" si="1050"/>
        <v/>
      </c>
      <c r="CE1040" s="98" t="str">
        <f t="shared" si="1050"/>
        <v/>
      </c>
      <c r="CF1040" s="98" t="str">
        <f t="shared" si="1050"/>
        <v/>
      </c>
      <c r="CG1040" s="98" t="str">
        <f t="shared" si="1050"/>
        <v/>
      </c>
      <c r="CH1040" s="98" t="str">
        <f t="shared" si="1050"/>
        <v/>
      </c>
      <c r="CI1040" s="98" t="str">
        <f t="shared" si="1050"/>
        <v/>
      </c>
      <c r="CJ1040" s="98" t="str">
        <f t="shared" si="1050"/>
        <v/>
      </c>
      <c r="CK1040" s="98" t="str">
        <f t="shared" si="1050"/>
        <v/>
      </c>
      <c r="CL1040" s="98" t="str">
        <f t="shared" si="1065"/>
        <v/>
      </c>
      <c r="CM1040" s="98" t="str">
        <f t="shared" si="1065"/>
        <v/>
      </c>
      <c r="CN1040" s="98" t="str">
        <f t="shared" si="1065"/>
        <v/>
      </c>
      <c r="CO1040" s="98" t="str">
        <f t="shared" si="1065"/>
        <v/>
      </c>
      <c r="CP1040" s="98" t="str">
        <f t="shared" si="1065"/>
        <v/>
      </c>
      <c r="CQ1040" s="98" t="str">
        <f t="shared" si="1065"/>
        <v/>
      </c>
      <c r="CR1040" s="98" t="str">
        <f t="shared" si="1065"/>
        <v/>
      </c>
      <c r="CS1040" s="98" t="str">
        <f t="shared" si="1065"/>
        <v/>
      </c>
      <c r="CT1040" s="98" t="str">
        <f t="shared" si="1065"/>
        <v/>
      </c>
      <c r="CU1040" s="98" t="str">
        <f t="shared" si="1065"/>
        <v/>
      </c>
      <c r="CV1040" s="98" t="str">
        <f t="shared" si="1065"/>
        <v/>
      </c>
      <c r="CW1040" s="98" t="str">
        <f t="shared" si="1065"/>
        <v/>
      </c>
      <c r="CX1040" s="98" t="str">
        <f t="shared" si="1065"/>
        <v/>
      </c>
      <c r="CY1040" s="98" t="str">
        <f t="shared" si="1075"/>
        <v/>
      </c>
      <c r="CZ1040" s="98" t="str">
        <f t="shared" si="1075"/>
        <v/>
      </c>
      <c r="DA1040" s="98" t="str">
        <f t="shared" si="1075"/>
        <v/>
      </c>
      <c r="DB1040" s="98" t="str">
        <f t="shared" si="1075"/>
        <v/>
      </c>
      <c r="DC1040" s="98" t="str">
        <f t="shared" si="1056"/>
        <v/>
      </c>
      <c r="DD1040" s="98" t="str">
        <f t="shared" si="1056"/>
        <v/>
      </c>
      <c r="DE1040" s="98" t="str">
        <f t="shared" si="1056"/>
        <v/>
      </c>
      <c r="DF1040" s="98" t="str">
        <f t="shared" si="1056"/>
        <v/>
      </c>
      <c r="DG1040" s="98" t="str">
        <f t="shared" si="1056"/>
        <v/>
      </c>
      <c r="EE1040" s="100">
        <f t="shared" ca="1" si="1093"/>
        <v>0</v>
      </c>
      <c r="EF1040" s="100">
        <f t="shared" ca="1" si="1093"/>
        <v>144.01143620789503</v>
      </c>
      <c r="EG1040" s="100">
        <f t="shared" ca="1" si="1093"/>
        <v>271.29074368998931</v>
      </c>
      <c r="EH1040" s="100">
        <f t="shared" ca="1" si="1093"/>
        <v>382.91223003602431</v>
      </c>
      <c r="EI1040" s="100">
        <f t="shared" ca="1" si="1093"/>
        <v>479.88888969428427</v>
      </c>
      <c r="EJ1040" s="100">
        <f t="shared" ca="1" si="1093"/>
        <v>563.17568454507125</v>
      </c>
      <c r="EK1040" s="100">
        <f t="shared" ca="1" si="1093"/>
        <v>633.67265596746938</v>
      </c>
      <c r="EL1040" s="100">
        <f t="shared" ca="1" si="1093"/>
        <v>692.22787681432078</v>
      </c>
      <c r="EM1040" s="100">
        <f t="shared" ca="1" si="1093"/>
        <v>739.64025129868696</v>
      </c>
      <c r="EN1040" s="100">
        <f t="shared" ca="1" si="1093"/>
        <v>776.66217040324307</v>
      </c>
      <c r="EO1040" s="100">
        <f t="shared" ca="1" si="1093"/>
        <v>804.00203005110211</v>
      </c>
      <c r="EP1040" s="100">
        <f t="shared" ca="1" si="1093"/>
        <v>822.32661892160343</v>
      </c>
      <c r="EQ1040" s="100">
        <f t="shared" ca="1" si="1093"/>
        <v>832.26338245676175</v>
      </c>
      <c r="ER1040" s="100">
        <f t="shared" ca="1" si="1093"/>
        <v>834.40256928253427</v>
      </c>
      <c r="ES1040" s="100">
        <f t="shared" ca="1" si="1093"/>
        <v>829.29926596307973</v>
      </c>
      <c r="ET1040" s="100">
        <f t="shared" ca="1" si="1093"/>
        <v>817.47532571496606</v>
      </c>
      <c r="EU1040" s="100">
        <f t="shared" ca="1" si="1091"/>
        <v>799.42119643117007</v>
      </c>
      <c r="EV1040" s="100">
        <f t="shared" ca="1" si="1091"/>
        <v>775.5976531010075</v>
      </c>
      <c r="EW1040" s="100">
        <f t="shared" ca="1" si="1091"/>
        <v>746.43743946120048</v>
      </c>
      <c r="EX1040" s="100">
        <f t="shared" ca="1" si="1091"/>
        <v>712.34682347451565</v>
      </c>
      <c r="EY1040" s="100">
        <f t="shared" ca="1" si="1091"/>
        <v>673.70707100523077</v>
      </c>
      <c r="FA1040" s="99">
        <f t="shared" ca="1" si="1076"/>
        <v>0</v>
      </c>
      <c r="FB1040" s="99">
        <f t="shared" ca="1" si="1076"/>
        <v>0</v>
      </c>
      <c r="FC1040" s="99">
        <f t="shared" ca="1" si="1076"/>
        <v>0</v>
      </c>
      <c r="FD1040" s="99">
        <f t="shared" ca="1" si="1076"/>
        <v>0</v>
      </c>
      <c r="FE1040" s="99">
        <f t="shared" ca="1" si="1076"/>
        <v>0</v>
      </c>
      <c r="FF1040" s="99">
        <f t="shared" ca="1" si="1076"/>
        <v>0</v>
      </c>
      <c r="FG1040" s="99">
        <f t="shared" ca="1" si="1076"/>
        <v>0</v>
      </c>
      <c r="FH1040" s="99">
        <f t="shared" ca="1" si="1076"/>
        <v>0</v>
      </c>
      <c r="FI1040" s="99">
        <f t="shared" ca="1" si="1076"/>
        <v>0</v>
      </c>
      <c r="FJ1040" s="99">
        <f t="shared" ca="1" si="1076"/>
        <v>0</v>
      </c>
      <c r="FK1040" s="99">
        <f t="shared" ca="1" si="1076"/>
        <v>0</v>
      </c>
      <c r="FL1040" s="99">
        <f t="shared" ca="1" si="1076"/>
        <v>0</v>
      </c>
      <c r="FM1040" s="99">
        <f t="shared" ca="1" si="1076"/>
        <v>0</v>
      </c>
      <c r="FN1040" s="99">
        <f t="shared" ca="1" si="1076"/>
        <v>1</v>
      </c>
      <c r="FO1040" s="99">
        <f t="shared" ca="1" si="1076"/>
        <v>1</v>
      </c>
      <c r="FP1040" s="99">
        <f t="shared" ref="FP1040" ca="1" si="1094">IF(AND($A1040&gt;0,$B1040&gt;0),IF((FP$61*EXP($D1040-$B1040*FP$61)-FP$61)&gt;$R$5*$H1040,1,0),"")</f>
        <v>1</v>
      </c>
      <c r="FQ1040" s="99">
        <f t="shared" ca="1" si="1089"/>
        <v>1</v>
      </c>
      <c r="FR1040" s="99">
        <f t="shared" ca="1" si="1089"/>
        <v>1</v>
      </c>
      <c r="FS1040" s="99">
        <f t="shared" ca="1" si="1089"/>
        <v>1</v>
      </c>
      <c r="FT1040" s="99">
        <f t="shared" ca="1" si="1089"/>
        <v>1</v>
      </c>
      <c r="FU1040" s="99">
        <f t="shared" ca="1" si="1089"/>
        <v>1</v>
      </c>
      <c r="FV1040" s="99">
        <f t="shared" ca="1" si="1089"/>
        <v>1</v>
      </c>
      <c r="FW1040" s="99">
        <f t="shared" ca="1" si="1089"/>
        <v>1</v>
      </c>
      <c r="FX1040" s="99">
        <f t="shared" ca="1" si="1089"/>
        <v>1</v>
      </c>
      <c r="FY1040" s="99">
        <f t="shared" ca="1" si="1089"/>
        <v>1</v>
      </c>
      <c r="FZ1040" s="99">
        <f t="shared" ca="1" si="1089"/>
        <v>1</v>
      </c>
      <c r="GA1040" s="99">
        <f t="shared" ca="1" si="1089"/>
        <v>1</v>
      </c>
      <c r="GB1040" s="99">
        <f t="shared" ca="1" si="1089"/>
        <v>0</v>
      </c>
      <c r="GC1040" s="99">
        <f t="shared" ca="1" si="1089"/>
        <v>0</v>
      </c>
      <c r="GD1040" s="99">
        <f t="shared" ca="1" si="1089"/>
        <v>0</v>
      </c>
      <c r="GE1040" s="99">
        <f t="shared" ca="1" si="1089"/>
        <v>0</v>
      </c>
      <c r="GG1040" s="99">
        <v>1</v>
      </c>
      <c r="GH1040" s="99">
        <f t="shared" ca="1" si="1087"/>
        <v>1</v>
      </c>
      <c r="GI1040" s="99">
        <f t="shared" ca="1" si="1088"/>
        <v>1</v>
      </c>
      <c r="GJ1040" s="99">
        <f t="shared" ca="1" si="1088"/>
        <v>1</v>
      </c>
      <c r="GK1040" s="99">
        <f t="shared" ca="1" si="1088"/>
        <v>1</v>
      </c>
      <c r="GL1040" s="99">
        <f t="shared" ca="1" si="1088"/>
        <v>1</v>
      </c>
      <c r="GM1040" s="99">
        <f t="shared" ca="1" si="1088"/>
        <v>1</v>
      </c>
      <c r="GN1040" s="99">
        <f t="shared" ca="1" si="1088"/>
        <v>1</v>
      </c>
      <c r="GO1040" s="99">
        <f t="shared" ca="1" si="1088"/>
        <v>1</v>
      </c>
      <c r="GP1040" s="99">
        <f t="shared" ca="1" si="1088"/>
        <v>1</v>
      </c>
      <c r="GQ1040" s="99">
        <f t="shared" ca="1" si="1088"/>
        <v>1</v>
      </c>
      <c r="GR1040" s="99">
        <f t="shared" ca="1" si="1088"/>
        <v>1</v>
      </c>
      <c r="GS1040" s="99">
        <f t="shared" ca="1" si="1088"/>
        <v>1</v>
      </c>
      <c r="GT1040" s="99">
        <f t="shared" ca="1" si="1088"/>
        <v>0</v>
      </c>
      <c r="GU1040" s="99">
        <f t="shared" ca="1" si="1088"/>
        <v>0</v>
      </c>
      <c r="GV1040" s="99">
        <f t="shared" ca="1" si="1088"/>
        <v>0</v>
      </c>
      <c r="GW1040" s="99">
        <f t="shared" ca="1" si="1088"/>
        <v>0</v>
      </c>
      <c r="GX1040" s="99">
        <f t="shared" ca="1" si="1088"/>
        <v>0</v>
      </c>
      <c r="GY1040" s="99">
        <f t="shared" ca="1" si="1088"/>
        <v>0</v>
      </c>
      <c r="GZ1040" s="99">
        <f t="shared" ca="1" si="1088"/>
        <v>0</v>
      </c>
      <c r="HA1040" s="99">
        <f t="shared" ca="1" si="1088"/>
        <v>0</v>
      </c>
      <c r="HB1040" s="99">
        <f t="shared" ca="1" si="1088"/>
        <v>0</v>
      </c>
      <c r="HC1040" s="99">
        <f t="shared" ca="1" si="1088"/>
        <v>0</v>
      </c>
      <c r="HD1040" s="99">
        <f t="shared" ca="1" si="1088"/>
        <v>0</v>
      </c>
      <c r="HE1040" s="99">
        <f t="shared" ca="1" si="1088"/>
        <v>0</v>
      </c>
      <c r="HF1040" s="99">
        <f t="shared" ca="1" si="1088"/>
        <v>0</v>
      </c>
      <c r="HG1040" s="99">
        <f t="shared" ca="1" si="1088"/>
        <v>0</v>
      </c>
      <c r="HH1040" s="99">
        <f t="shared" ca="1" si="1088"/>
        <v>0</v>
      </c>
      <c r="HI1040" s="99">
        <f t="shared" ca="1" si="1088"/>
        <v>0</v>
      </c>
      <c r="HJ1040" s="99">
        <f t="shared" ca="1" si="1088"/>
        <v>0</v>
      </c>
      <c r="HK1040" s="99">
        <f t="shared" ca="1" si="1088"/>
        <v>0</v>
      </c>
    </row>
    <row r="1041" spans="1:219" x14ac:dyDescent="0.2">
      <c r="A1041" s="96">
        <f t="shared" ca="1" si="1077"/>
        <v>1.3288099316258029</v>
      </c>
      <c r="B1041" s="97">
        <f t="shared" ca="1" si="1078"/>
        <v>8.1233177266129802E-4</v>
      </c>
      <c r="C1041" s="92">
        <f t="shared" ca="1" si="1079"/>
        <v>0.3280462108012055</v>
      </c>
      <c r="D1041" s="166">
        <f t="shared" ca="1" si="1080"/>
        <v>1.3826170898363173</v>
      </c>
      <c r="E1041" s="100">
        <f t="shared" ca="1" si="1081"/>
        <v>1702.0349768010365</v>
      </c>
      <c r="F1041" s="100">
        <f t="shared" ca="1" si="1082"/>
        <v>686.28910315081919</v>
      </c>
      <c r="G1041" s="100">
        <f t="shared" ca="1" si="1083"/>
        <v>1566.2219831983557</v>
      </c>
      <c r="H1041" s="99">
        <f t="shared" ca="1" si="1084"/>
        <v>879.93288004753651</v>
      </c>
      <c r="I1041" s="92">
        <f t="shared" ca="1" si="1085"/>
        <v>0.55749444372063739</v>
      </c>
      <c r="J1041" s="12" t="s">
        <v>1068</v>
      </c>
      <c r="K1041" s="98">
        <f t="shared" ca="1" si="1092"/>
        <v>4.0557972064697578E-2</v>
      </c>
      <c r="L1041" s="98">
        <f t="shared" ca="1" si="1092"/>
        <v>4.0557972064697578E-2</v>
      </c>
      <c r="M1041" s="98">
        <f t="shared" ca="1" si="1092"/>
        <v>-0.17972388892729629</v>
      </c>
      <c r="N1041" s="98">
        <f t="shared" ca="1" si="1092"/>
        <v>0.69553890214948422</v>
      </c>
      <c r="O1041" s="98">
        <f t="shared" ca="1" si="1092"/>
        <v>0.47240009692301621</v>
      </c>
      <c r="P1041" s="98">
        <f t="shared" ca="1" si="1092"/>
        <v>-0.17519078138363231</v>
      </c>
      <c r="Q1041" s="98">
        <f t="shared" ca="1" si="1092"/>
        <v>0.25049910603626258</v>
      </c>
      <c r="R1041" s="98">
        <f t="shared" ca="1" si="1092"/>
        <v>-8.9535807650987675E-2</v>
      </c>
      <c r="S1041" s="98">
        <f t="shared" ca="1" si="1092"/>
        <v>-0.19968186191675996</v>
      </c>
      <c r="T1041" s="98">
        <f t="shared" ca="1" si="1092"/>
        <v>-0.34336226058606156</v>
      </c>
      <c r="U1041" s="98">
        <f t="shared" ca="1" si="1092"/>
        <v>-0.17972388892729629</v>
      </c>
      <c r="V1041" s="98">
        <f t="shared" ca="1" si="1092"/>
        <v>-0.34336226058606156</v>
      </c>
      <c r="W1041" s="98">
        <f t="shared" ca="1" si="1092"/>
        <v>-0.30548730242062305</v>
      </c>
      <c r="X1041" s="98">
        <f t="shared" ca="1" si="1092"/>
        <v>-0.22140342077627362</v>
      </c>
      <c r="Y1041" s="98">
        <f t="shared" ca="1" si="1092"/>
        <v>0.25049910603626258</v>
      </c>
      <c r="Z1041" s="98">
        <f t="shared" ca="1" si="1092"/>
        <v>0.25049910603626258</v>
      </c>
      <c r="AA1041" s="98">
        <f t="shared" ca="1" si="1090"/>
        <v>-8.9535807650987675E-2</v>
      </c>
      <c r="AB1041" s="98">
        <f t="shared" ca="1" si="1090"/>
        <v>0.36053724483293015</v>
      </c>
      <c r="AC1041" s="98">
        <f t="shared" ca="1" si="1090"/>
        <v>-8.9535807650987675E-2</v>
      </c>
      <c r="AD1041" s="98">
        <f t="shared" ca="1" si="1090"/>
        <v>0.69553890214948422</v>
      </c>
      <c r="AE1041" s="98" t="str">
        <f t="shared" ca="1" si="1090"/>
        <v/>
      </c>
      <c r="AF1041" s="98" t="str">
        <f t="shared" ca="1" si="1090"/>
        <v/>
      </c>
      <c r="AG1041" s="98" t="str">
        <f t="shared" ca="1" si="1090"/>
        <v/>
      </c>
      <c r="AH1041" s="98" t="str">
        <f t="shared" ca="1" si="1090"/>
        <v/>
      </c>
      <c r="AI1041" s="98" t="str">
        <f t="shared" ca="1" si="1090"/>
        <v/>
      </c>
      <c r="AJ1041" s="98" t="str">
        <f t="shared" ca="1" si="1090"/>
        <v/>
      </c>
      <c r="AK1041" s="98" t="str">
        <f t="shared" ca="1" si="1090"/>
        <v/>
      </c>
      <c r="AL1041" s="98" t="str">
        <f t="shared" ca="1" si="1090"/>
        <v/>
      </c>
      <c r="AM1041" s="98" t="str">
        <f t="shared" ca="1" si="1090"/>
        <v/>
      </c>
      <c r="AN1041" s="98" t="str">
        <f t="shared" ca="1" si="1090"/>
        <v/>
      </c>
      <c r="AO1041" s="98" t="str">
        <f t="shared" ca="1" si="1090"/>
        <v/>
      </c>
      <c r="AP1041" s="98" t="str">
        <f t="shared" ca="1" si="1071"/>
        <v/>
      </c>
      <c r="AQ1041" s="98" t="str">
        <f t="shared" ca="1" si="1071"/>
        <v/>
      </c>
      <c r="AR1041" s="98" t="str">
        <f t="shared" ca="1" si="1071"/>
        <v/>
      </c>
      <c r="AS1041" s="98" t="str">
        <f t="shared" ca="1" si="1071"/>
        <v/>
      </c>
      <c r="AT1041" s="98" t="str">
        <f t="shared" ca="1" si="1071"/>
        <v/>
      </c>
      <c r="AU1041" s="98" t="str">
        <f t="shared" ca="1" si="1071"/>
        <v/>
      </c>
      <c r="AV1041" s="98" t="str">
        <f t="shared" ca="1" si="1071"/>
        <v/>
      </c>
      <c r="AW1041" s="98" t="str">
        <f t="shared" ca="1" si="1071"/>
        <v/>
      </c>
      <c r="AX1041" s="98" t="str">
        <f t="shared" ca="1" si="1071"/>
        <v/>
      </c>
      <c r="AY1041" s="98" t="str">
        <f t="shared" ca="1" si="1071"/>
        <v/>
      </c>
      <c r="AZ1041" s="98" t="str">
        <f t="shared" ca="1" si="1086"/>
        <v/>
      </c>
      <c r="BA1041" s="98" t="str">
        <f t="shared" ca="1" si="1086"/>
        <v/>
      </c>
      <c r="BB1041" s="98" t="str">
        <f t="shared" ca="1" si="1086"/>
        <v/>
      </c>
      <c r="BC1041" s="98" t="str">
        <f t="shared" ca="1" si="1086"/>
        <v/>
      </c>
      <c r="BD1041" s="98" t="str">
        <f t="shared" ca="1" si="1086"/>
        <v/>
      </c>
      <c r="BE1041" s="98" t="str">
        <f t="shared" ca="1" si="1086"/>
        <v/>
      </c>
      <c r="BF1041" s="98" t="str">
        <f t="shared" ca="1" si="1086"/>
        <v/>
      </c>
      <c r="BG1041" s="98" t="str">
        <f t="shared" ca="1" si="1052"/>
        <v/>
      </c>
      <c r="BH1041" s="98" t="str">
        <f t="shared" ca="1" si="1052"/>
        <v/>
      </c>
      <c r="BJ1041" s="98">
        <f t="shared" ca="1" si="1068"/>
        <v>5.1324428105117281E-3</v>
      </c>
      <c r="BK1041" s="98">
        <f t="shared" ca="1" si="1068"/>
        <v>0.87249726548986528</v>
      </c>
      <c r="BL1041" s="98">
        <f t="shared" ca="1" si="1068"/>
        <v>0.54779762178450109</v>
      </c>
      <c r="BM1041" s="98">
        <f t="shared" ca="1" si="1068"/>
        <v>1.4424824910263796</v>
      </c>
      <c r="BN1041" s="98">
        <f t="shared" ca="1" si="1068"/>
        <v>1.2472980200515509</v>
      </c>
      <c r="BO1041" s="98">
        <f t="shared" ca="1" si="1068"/>
        <v>0.8201690168293343</v>
      </c>
      <c r="BP1041" s="98">
        <f t="shared" ca="1" si="1068"/>
        <v>1.1047522738140572</v>
      </c>
      <c r="BQ1041" s="98">
        <f t="shared" ca="1" si="1068"/>
        <v>0.65781142296026329</v>
      </c>
      <c r="BR1041" s="98">
        <f t="shared" ca="1" si="1066"/>
        <v>0.674844109821648</v>
      </c>
      <c r="BS1041" s="98">
        <f t="shared" ca="1" si="1066"/>
        <v>0.51478823190356693</v>
      </c>
      <c r="BT1041" s="98">
        <f t="shared" ca="1" si="1066"/>
        <v>0.69853843998912757</v>
      </c>
      <c r="BU1041" s="98">
        <f t="shared" ca="1" si="1066"/>
        <v>0.52030975661337664</v>
      </c>
      <c r="BV1041" s="98">
        <f t="shared" ca="1" si="1066"/>
        <v>0.61280006799886699</v>
      </c>
      <c r="BW1041" s="98">
        <f t="shared" ca="1" si="1066"/>
        <v>0.57641984021158332</v>
      </c>
      <c r="BX1041" s="98">
        <f t="shared" ca="1" si="1066"/>
        <v>1.2403408192894574</v>
      </c>
      <c r="BY1041" s="98">
        <f t="shared" ca="1" si="1066"/>
        <v>1.2795173475354176</v>
      </c>
      <c r="BZ1041" s="98">
        <f t="shared" ca="1" si="1062"/>
        <v>0.81299461568915954</v>
      </c>
      <c r="CA1041" s="98">
        <f t="shared" ca="1" si="1062"/>
        <v>1.2093521997867169</v>
      </c>
      <c r="CB1041" s="98">
        <f t="shared" ca="1" si="1060"/>
        <v>0.70542199004230055</v>
      </c>
      <c r="CC1041" s="98">
        <f t="shared" ca="1" si="1050"/>
        <v>1.2073829777352019</v>
      </c>
      <c r="CD1041" s="98" t="str">
        <f t="shared" si="1050"/>
        <v/>
      </c>
      <c r="CE1041" s="98" t="str">
        <f t="shared" si="1050"/>
        <v/>
      </c>
      <c r="CF1041" s="98" t="str">
        <f t="shared" si="1050"/>
        <v/>
      </c>
      <c r="CG1041" s="98" t="str">
        <f t="shared" si="1050"/>
        <v/>
      </c>
      <c r="CH1041" s="98" t="str">
        <f t="shared" si="1050"/>
        <v/>
      </c>
      <c r="CI1041" s="98" t="str">
        <f t="shared" si="1050"/>
        <v/>
      </c>
      <c r="CJ1041" s="98" t="str">
        <f t="shared" si="1050"/>
        <v/>
      </c>
      <c r="CK1041" s="98" t="str">
        <f t="shared" si="1050"/>
        <v/>
      </c>
      <c r="CL1041" s="98" t="str">
        <f t="shared" si="1050"/>
        <v/>
      </c>
      <c r="CM1041" s="98" t="str">
        <f t="shared" si="1050"/>
        <v/>
      </c>
      <c r="CN1041" s="98" t="str">
        <f t="shared" si="1050"/>
        <v/>
      </c>
      <c r="CO1041" s="98" t="str">
        <f t="shared" si="1050"/>
        <v/>
      </c>
      <c r="CP1041" s="98" t="str">
        <f t="shared" si="1050"/>
        <v/>
      </c>
      <c r="CQ1041" s="98" t="str">
        <f t="shared" si="1050"/>
        <v/>
      </c>
      <c r="CR1041" s="98" t="str">
        <f t="shared" si="1050"/>
        <v/>
      </c>
      <c r="CS1041" s="98" t="str">
        <f t="shared" ref="CL1041:CX1061" si="1095">IF(CS$61&gt;0,AT$63+AT1041,"")</f>
        <v/>
      </c>
      <c r="CT1041" s="98" t="str">
        <f t="shared" si="1095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075"/>
        <v/>
      </c>
      <c r="CZ1041" s="98" t="str">
        <f t="shared" si="1075"/>
        <v/>
      </c>
      <c r="DA1041" s="98" t="str">
        <f t="shared" si="1075"/>
        <v/>
      </c>
      <c r="DB1041" s="98" t="str">
        <f t="shared" si="1075"/>
        <v/>
      </c>
      <c r="DC1041" s="98" t="str">
        <f t="shared" si="1056"/>
        <v/>
      </c>
      <c r="DD1041" s="98" t="str">
        <f t="shared" si="1056"/>
        <v/>
      </c>
      <c r="DE1041" s="98" t="str">
        <f t="shared" si="1056"/>
        <v/>
      </c>
      <c r="DF1041" s="98" t="str">
        <f t="shared" si="1056"/>
        <v/>
      </c>
      <c r="DG1041" s="98" t="str">
        <f t="shared" si="1056"/>
        <v/>
      </c>
      <c r="EE1041" s="100">
        <f t="shared" ca="1" si="1093"/>
        <v>0</v>
      </c>
      <c r="EF1041" s="100">
        <f t="shared" ca="1" si="1093"/>
        <v>145.17025050517213</v>
      </c>
      <c r="EG1041" s="100">
        <f t="shared" ca="1" si="1093"/>
        <v>274.24849467586978</v>
      </c>
      <c r="EH1041" s="100">
        <f t="shared" ca="1" si="1093"/>
        <v>388.22255594974592</v>
      </c>
      <c r="EI1041" s="100">
        <f t="shared" ca="1" si="1093"/>
        <v>488.02635687457831</v>
      </c>
      <c r="EJ1041" s="100">
        <f t="shared" ca="1" si="1093"/>
        <v>574.5426764069972</v>
      </c>
      <c r="EK1041" s="100">
        <f t="shared" ca="1" si="1093"/>
        <v>648.60577180364658</v>
      </c>
      <c r="EL1041" s="100">
        <f t="shared" ca="1" si="1093"/>
        <v>711.00387156976194</v>
      </c>
      <c r="EM1041" s="100">
        <f t="shared" ca="1" si="1093"/>
        <v>762.48154562778382</v>
      </c>
      <c r="EN1041" s="100">
        <f t="shared" ca="1" si="1093"/>
        <v>803.7419585801739</v>
      </c>
      <c r="EO1041" s="100">
        <f t="shared" ca="1" si="1093"/>
        <v>835.44901166544628</v>
      </c>
      <c r="EP1041" s="100">
        <f t="shared" ca="1" si="1093"/>
        <v>858.22937874393858</v>
      </c>
      <c r="EQ1041" s="100">
        <f t="shared" ca="1" si="1093"/>
        <v>872.67444139949271</v>
      </c>
      <c r="ER1041" s="100">
        <f t="shared" ca="1" si="1093"/>
        <v>879.34212800438252</v>
      </c>
      <c r="ES1041" s="100">
        <f t="shared" ca="1" si="1093"/>
        <v>878.75866136705281</v>
      </c>
      <c r="ET1041" s="100">
        <f t="shared" ca="1" si="1093"/>
        <v>871.42021936495792</v>
      </c>
      <c r="EU1041" s="100">
        <f t="shared" ca="1" si="1091"/>
        <v>857.79451275758856</v>
      </c>
      <c r="EV1041" s="100">
        <f t="shared" ca="1" si="1091"/>
        <v>838.32228417713156</v>
      </c>
      <c r="EW1041" s="100">
        <f t="shared" ca="1" si="1091"/>
        <v>813.41873210573931</v>
      </c>
      <c r="EX1041" s="100">
        <f t="shared" ca="1" si="1091"/>
        <v>783.47486346862945</v>
      </c>
      <c r="EY1041" s="100">
        <f t="shared" ca="1" si="1091"/>
        <v>748.85877830083336</v>
      </c>
      <c r="FA1041" s="99">
        <f t="shared" ref="FA1041:FP1056" ca="1" si="1096">IF(AND($A1041&gt;0,$B1041&gt;0),IF((FA$61*EXP($D1041-$B1041*FA$61)-FA$61)&gt;$R$5*$H1041,1,0),"")</f>
        <v>0</v>
      </c>
      <c r="FB1041" s="99">
        <f t="shared" ca="1" si="1096"/>
        <v>0</v>
      </c>
      <c r="FC1041" s="99">
        <f t="shared" ca="1" si="1096"/>
        <v>0</v>
      </c>
      <c r="FD1041" s="99">
        <f t="shared" ca="1" si="1096"/>
        <v>0</v>
      </c>
      <c r="FE1041" s="99">
        <f t="shared" ca="1" si="1096"/>
        <v>0</v>
      </c>
      <c r="FF1041" s="99">
        <f t="shared" ca="1" si="1096"/>
        <v>0</v>
      </c>
      <c r="FG1041" s="99">
        <f t="shared" ca="1" si="1096"/>
        <v>0</v>
      </c>
      <c r="FH1041" s="99">
        <f t="shared" ca="1" si="1096"/>
        <v>0</v>
      </c>
      <c r="FI1041" s="99">
        <f t="shared" ca="1" si="1096"/>
        <v>0</v>
      </c>
      <c r="FJ1041" s="99">
        <f t="shared" ca="1" si="1096"/>
        <v>0</v>
      </c>
      <c r="FK1041" s="99">
        <f t="shared" ca="1" si="1096"/>
        <v>0</v>
      </c>
      <c r="FL1041" s="99">
        <f t="shared" ca="1" si="1096"/>
        <v>0</v>
      </c>
      <c r="FM1041" s="99">
        <f t="shared" ca="1" si="1096"/>
        <v>0</v>
      </c>
      <c r="FN1041" s="99">
        <f t="shared" ca="1" si="1096"/>
        <v>0</v>
      </c>
      <c r="FO1041" s="99">
        <f t="shared" ca="1" si="1096"/>
        <v>1</v>
      </c>
      <c r="FP1041" s="99">
        <f t="shared" ca="1" si="1096"/>
        <v>1</v>
      </c>
      <c r="FQ1041" s="99">
        <f t="shared" ca="1" si="1089"/>
        <v>1</v>
      </c>
      <c r="FR1041" s="99">
        <f t="shared" ca="1" si="1089"/>
        <v>1</v>
      </c>
      <c r="FS1041" s="99">
        <f t="shared" ca="1" si="1089"/>
        <v>1</v>
      </c>
      <c r="FT1041" s="99">
        <f t="shared" ca="1" si="1089"/>
        <v>1</v>
      </c>
      <c r="FU1041" s="99">
        <f t="shared" ca="1" si="1089"/>
        <v>1</v>
      </c>
      <c r="FV1041" s="99">
        <f t="shared" ca="1" si="1089"/>
        <v>1</v>
      </c>
      <c r="FW1041" s="99">
        <f t="shared" ca="1" si="1089"/>
        <v>1</v>
      </c>
      <c r="FX1041" s="99">
        <f t="shared" ca="1" si="1089"/>
        <v>1</v>
      </c>
      <c r="FY1041" s="99">
        <f t="shared" ca="1" si="1089"/>
        <v>1</v>
      </c>
      <c r="FZ1041" s="99">
        <f t="shared" ca="1" si="1089"/>
        <v>1</v>
      </c>
      <c r="GA1041" s="99">
        <f t="shared" ca="1" si="1089"/>
        <v>1</v>
      </c>
      <c r="GB1041" s="99">
        <f t="shared" ca="1" si="1089"/>
        <v>1</v>
      </c>
      <c r="GC1041" s="99">
        <f t="shared" ca="1" si="1089"/>
        <v>1</v>
      </c>
      <c r="GD1041" s="99">
        <f t="shared" ca="1" si="1089"/>
        <v>0</v>
      </c>
      <c r="GE1041" s="99">
        <f t="shared" ca="1" si="1089"/>
        <v>0</v>
      </c>
      <c r="GG1041" s="99">
        <v>1</v>
      </c>
      <c r="GH1041" s="99">
        <f t="shared" ca="1" si="1087"/>
        <v>1</v>
      </c>
      <c r="GI1041" s="99">
        <f t="shared" ca="1" si="1088"/>
        <v>1</v>
      </c>
      <c r="GJ1041" s="99">
        <f t="shared" ca="1" si="1088"/>
        <v>1</v>
      </c>
      <c r="GK1041" s="99">
        <f t="shared" ca="1" si="1088"/>
        <v>1</v>
      </c>
      <c r="GL1041" s="99">
        <f t="shared" ca="1" si="1088"/>
        <v>1</v>
      </c>
      <c r="GM1041" s="99">
        <f t="shared" ca="1" si="1088"/>
        <v>1</v>
      </c>
      <c r="GN1041" s="99">
        <f t="shared" ca="1" si="1088"/>
        <v>1</v>
      </c>
      <c r="GO1041" s="99">
        <f t="shared" ca="1" si="1088"/>
        <v>1</v>
      </c>
      <c r="GP1041" s="99">
        <f t="shared" ca="1" si="1088"/>
        <v>1</v>
      </c>
      <c r="GQ1041" s="99">
        <f t="shared" ca="1" si="1088"/>
        <v>1</v>
      </c>
      <c r="GR1041" s="99">
        <f t="shared" ca="1" si="1088"/>
        <v>1</v>
      </c>
      <c r="GS1041" s="99">
        <f t="shared" ca="1" si="1088"/>
        <v>1</v>
      </c>
      <c r="GT1041" s="99">
        <f t="shared" ca="1" si="1088"/>
        <v>1</v>
      </c>
      <c r="GU1041" s="99">
        <f t="shared" ca="1" si="1088"/>
        <v>0</v>
      </c>
      <c r="GV1041" s="99">
        <f t="shared" ca="1" si="1088"/>
        <v>0</v>
      </c>
      <c r="GW1041" s="99">
        <f t="shared" ca="1" si="1088"/>
        <v>0</v>
      </c>
      <c r="GX1041" s="99">
        <f t="shared" ca="1" si="1088"/>
        <v>0</v>
      </c>
      <c r="GY1041" s="99">
        <f t="shared" ca="1" si="1088"/>
        <v>0</v>
      </c>
      <c r="GZ1041" s="99">
        <f t="shared" ca="1" si="1088"/>
        <v>0</v>
      </c>
      <c r="HA1041" s="99">
        <f t="shared" ca="1" si="1088"/>
        <v>0</v>
      </c>
      <c r="HB1041" s="99">
        <f t="shared" ca="1" si="1088"/>
        <v>0</v>
      </c>
      <c r="HC1041" s="99">
        <f t="shared" ca="1" si="1088"/>
        <v>0</v>
      </c>
      <c r="HD1041" s="99">
        <f t="shared" ca="1" si="1088"/>
        <v>0</v>
      </c>
      <c r="HE1041" s="99">
        <f t="shared" ca="1" si="1088"/>
        <v>0</v>
      </c>
      <c r="HF1041" s="99">
        <f t="shared" ca="1" si="1088"/>
        <v>0</v>
      </c>
      <c r="HG1041" s="99">
        <f t="shared" ca="1" si="1088"/>
        <v>0</v>
      </c>
      <c r="HH1041" s="99">
        <f t="shared" ca="1" si="1088"/>
        <v>0</v>
      </c>
      <c r="HI1041" s="99">
        <f t="shared" ca="1" si="1088"/>
        <v>0</v>
      </c>
      <c r="HJ1041" s="99">
        <f t="shared" ca="1" si="1088"/>
        <v>0</v>
      </c>
      <c r="HK1041" s="99">
        <f t="shared" ca="1" si="1088"/>
        <v>0</v>
      </c>
    </row>
    <row r="1042" spans="1:219" x14ac:dyDescent="0.2">
      <c r="A1042" s="96">
        <f t="shared" ca="1" si="1077"/>
        <v>1.4284791926888882</v>
      </c>
      <c r="B1042" s="97">
        <f t="shared" ca="1" si="1078"/>
        <v>8.8348245431357688E-4</v>
      </c>
      <c r="C1042" s="92">
        <f t="shared" ca="1" si="1079"/>
        <v>0.35376024324542826</v>
      </c>
      <c r="D1042" s="166">
        <f t="shared" ca="1" si="1080"/>
        <v>1.4910523475394206</v>
      </c>
      <c r="E1042" s="100">
        <f t="shared" ca="1" si="1081"/>
        <v>1687.69887874898</v>
      </c>
      <c r="F1042" s="100">
        <f t="shared" ca="1" si="1082"/>
        <v>667.69812311760791</v>
      </c>
      <c r="G1042" s="100">
        <f t="shared" ca="1" si="1083"/>
        <v>1644.1666364987232</v>
      </c>
      <c r="H1042" s="99">
        <f t="shared" ca="1" si="1084"/>
        <v>976.46851338111526</v>
      </c>
      <c r="I1042" s="92">
        <f t="shared" ca="1" si="1085"/>
        <v>0.58989957655251313</v>
      </c>
      <c r="J1042" s="12" t="s">
        <v>1069</v>
      </c>
      <c r="K1042" s="98">
        <f t="shared" ca="1" si="1092"/>
        <v>0.36053724483293015</v>
      </c>
      <c r="L1042" s="98">
        <f t="shared" ca="1" si="1092"/>
        <v>-8.9535807650987675E-2</v>
      </c>
      <c r="M1042" s="98">
        <f t="shared" ca="1" si="1092"/>
        <v>0.31582938809333427</v>
      </c>
      <c r="N1042" s="98">
        <f t="shared" ca="1" si="1092"/>
        <v>4.0557972064697578E-2</v>
      </c>
      <c r="O1042" s="98">
        <f t="shared" ca="1" si="1092"/>
        <v>-0.17972388892729629</v>
      </c>
      <c r="P1042" s="98">
        <f t="shared" ca="1" si="1092"/>
        <v>0.49234395099605333</v>
      </c>
      <c r="Q1042" s="98">
        <f t="shared" ca="1" si="1092"/>
        <v>-0.20967214614503482</v>
      </c>
      <c r="R1042" s="98">
        <f t="shared" ca="1" si="1092"/>
        <v>0.69553890214948422</v>
      </c>
      <c r="S1042" s="98">
        <f t="shared" ca="1" si="1092"/>
        <v>-0.22140342077627362</v>
      </c>
      <c r="T1042" s="98">
        <f t="shared" ca="1" si="1092"/>
        <v>0.36053724483293015</v>
      </c>
      <c r="U1042" s="98">
        <f t="shared" ca="1" si="1092"/>
        <v>-0.17972388892729629</v>
      </c>
      <c r="V1042" s="98">
        <f t="shared" ca="1" si="1092"/>
        <v>-0.19968186191675996</v>
      </c>
      <c r="W1042" s="98">
        <f t="shared" ca="1" si="1092"/>
        <v>-0.30548730242062305</v>
      </c>
      <c r="X1042" s="98">
        <f t="shared" ca="1" si="1092"/>
        <v>0.47240009692301621</v>
      </c>
      <c r="Y1042" s="98">
        <f t="shared" ca="1" si="1092"/>
        <v>0.69553890214948422</v>
      </c>
      <c r="Z1042" s="98">
        <f t="shared" ca="1" si="1092"/>
        <v>-0.17519078138363231</v>
      </c>
      <c r="AA1042" s="98">
        <f t="shared" ca="1" si="1090"/>
        <v>0.49234395099605333</v>
      </c>
      <c r="AB1042" s="98">
        <f t="shared" ca="1" si="1090"/>
        <v>-0.34336226058606156</v>
      </c>
      <c r="AC1042" s="98">
        <f t="shared" ca="1" si="1090"/>
        <v>-8.9535807650987675E-2</v>
      </c>
      <c r="AD1042" s="98">
        <f t="shared" ca="1" si="1090"/>
        <v>4.0557972064697578E-2</v>
      </c>
      <c r="AE1042" s="98" t="str">
        <f t="shared" ca="1" si="1090"/>
        <v/>
      </c>
      <c r="AF1042" s="98" t="str">
        <f t="shared" ca="1" si="1090"/>
        <v/>
      </c>
      <c r="AG1042" s="98" t="str">
        <f t="shared" ca="1" si="1090"/>
        <v/>
      </c>
      <c r="AH1042" s="98" t="str">
        <f t="shared" ca="1" si="1090"/>
        <v/>
      </c>
      <c r="AI1042" s="98" t="str">
        <f t="shared" ca="1" si="1090"/>
        <v/>
      </c>
      <c r="AJ1042" s="98" t="str">
        <f t="shared" ca="1" si="1090"/>
        <v/>
      </c>
      <c r="AK1042" s="98" t="str">
        <f t="shared" ca="1" si="1090"/>
        <v/>
      </c>
      <c r="AL1042" s="98" t="str">
        <f t="shared" ca="1" si="1090"/>
        <v/>
      </c>
      <c r="AM1042" s="98" t="str">
        <f t="shared" ca="1" si="1090"/>
        <v/>
      </c>
      <c r="AN1042" s="98" t="str">
        <f t="shared" ca="1" si="1090"/>
        <v/>
      </c>
      <c r="AO1042" s="98" t="str">
        <f t="shared" ca="1" si="1090"/>
        <v/>
      </c>
      <c r="AP1042" s="98" t="str">
        <f t="shared" ca="1" si="1071"/>
        <v/>
      </c>
      <c r="AQ1042" s="98" t="str">
        <f t="shared" ca="1" si="1071"/>
        <v/>
      </c>
      <c r="AR1042" s="98" t="str">
        <f t="shared" ca="1" si="1071"/>
        <v/>
      </c>
      <c r="AS1042" s="98" t="str">
        <f t="shared" ca="1" si="1071"/>
        <v/>
      </c>
      <c r="AT1042" s="98" t="str">
        <f t="shared" ca="1" si="1071"/>
        <v/>
      </c>
      <c r="AU1042" s="98" t="str">
        <f t="shared" ca="1" si="1071"/>
        <v/>
      </c>
      <c r="AV1042" s="98" t="str">
        <f t="shared" ca="1" si="1071"/>
        <v/>
      </c>
      <c r="AW1042" s="98" t="str">
        <f t="shared" ca="1" si="1071"/>
        <v/>
      </c>
      <c r="AX1042" s="98" t="str">
        <f t="shared" ca="1" si="1071"/>
        <v/>
      </c>
      <c r="AY1042" s="98" t="str">
        <f t="shared" ca="1" si="1071"/>
        <v/>
      </c>
      <c r="AZ1042" s="98" t="str">
        <f t="shared" ca="1" si="1086"/>
        <v/>
      </c>
      <c r="BA1042" s="98" t="str">
        <f t="shared" ca="1" si="1086"/>
        <v/>
      </c>
      <c r="BB1042" s="98" t="str">
        <f t="shared" ca="1" si="1086"/>
        <v/>
      </c>
      <c r="BC1042" s="98" t="str">
        <f t="shared" ca="1" si="1086"/>
        <v/>
      </c>
      <c r="BD1042" s="98" t="str">
        <f t="shared" ca="1" si="1086"/>
        <v/>
      </c>
      <c r="BE1042" s="98" t="str">
        <f t="shared" ca="1" si="1086"/>
        <v/>
      </c>
      <c r="BF1042" s="98" t="str">
        <f t="shared" ca="1" si="1086"/>
        <v/>
      </c>
      <c r="BG1042" s="98" t="str">
        <f t="shared" ca="1" si="1052"/>
        <v/>
      </c>
      <c r="BH1042" s="98" t="str">
        <f t="shared" ca="1" si="1052"/>
        <v/>
      </c>
      <c r="BJ1042" s="98">
        <f t="shared" ca="1" si="1068"/>
        <v>0.3251117155787443</v>
      </c>
      <c r="BK1042" s="98">
        <f t="shared" ca="1" si="1068"/>
        <v>0.74240348577418003</v>
      </c>
      <c r="BL1042" s="98">
        <f t="shared" ca="1" si="1068"/>
        <v>1.0433508988051317</v>
      </c>
      <c r="BM1042" s="98">
        <f t="shared" ca="1" si="1068"/>
        <v>0.78750156094159307</v>
      </c>
      <c r="BN1042" s="98">
        <f t="shared" ca="1" si="1068"/>
        <v>0.59517403420123849</v>
      </c>
      <c r="BO1042" s="98">
        <f t="shared" ca="1" si="1068"/>
        <v>1.4877037492090199</v>
      </c>
      <c r="BP1042" s="98">
        <f t="shared" ca="1" si="1068"/>
        <v>0.64458102163275977</v>
      </c>
      <c r="BQ1042" s="98">
        <f t="shared" ca="1" si="1068"/>
        <v>1.4428861327607352</v>
      </c>
      <c r="BR1042" s="98">
        <f t="shared" ca="1" si="1066"/>
        <v>0.65312255096213434</v>
      </c>
      <c r="BS1042" s="98">
        <f t="shared" ca="1" si="1066"/>
        <v>1.2186877373225586</v>
      </c>
      <c r="BT1042" s="98">
        <f t="shared" ca="1" si="1066"/>
        <v>0.69853843998912757</v>
      </c>
      <c r="BU1042" s="98">
        <f t="shared" ca="1" si="1066"/>
        <v>0.66399015528267824</v>
      </c>
      <c r="BV1042" s="98">
        <f t="shared" ca="1" si="1066"/>
        <v>0.61280006799886699</v>
      </c>
      <c r="BW1042" s="98">
        <f t="shared" ca="1" si="1066"/>
        <v>1.270223357910873</v>
      </c>
      <c r="BX1042" s="98">
        <f t="shared" ca="1" si="1066"/>
        <v>1.6853806154026791</v>
      </c>
      <c r="BY1042" s="98">
        <f t="shared" ca="1" si="1066"/>
        <v>0.85382746011552257</v>
      </c>
      <c r="BZ1042" s="98">
        <f t="shared" ca="1" si="1062"/>
        <v>1.3948743743362004</v>
      </c>
      <c r="CA1042" s="98">
        <f t="shared" ca="1" si="1062"/>
        <v>0.50545269436772522</v>
      </c>
      <c r="CB1042" s="98">
        <f t="shared" ca="1" si="1060"/>
        <v>0.70542199004230055</v>
      </c>
      <c r="CC1042" s="98">
        <f t="shared" ca="1" si="1050"/>
        <v>0.55240204765041523</v>
      </c>
      <c r="CD1042" s="98" t="str">
        <f t="shared" si="1050"/>
        <v/>
      </c>
      <c r="CE1042" s="98" t="str">
        <f t="shared" si="1050"/>
        <v/>
      </c>
      <c r="CF1042" s="98" t="str">
        <f t="shared" si="1050"/>
        <v/>
      </c>
      <c r="CG1042" s="98" t="str">
        <f t="shared" si="1050"/>
        <v/>
      </c>
      <c r="CH1042" s="98" t="str">
        <f t="shared" si="1050"/>
        <v/>
      </c>
      <c r="CI1042" s="98" t="str">
        <f t="shared" si="1050"/>
        <v/>
      </c>
      <c r="CJ1042" s="98" t="str">
        <f t="shared" si="1050"/>
        <v/>
      </c>
      <c r="CK1042" s="98" t="str">
        <f t="shared" si="1050"/>
        <v/>
      </c>
      <c r="CL1042" s="98" t="str">
        <f t="shared" si="1095"/>
        <v/>
      </c>
      <c r="CM1042" s="98" t="str">
        <f t="shared" si="1095"/>
        <v/>
      </c>
      <c r="CN1042" s="98" t="str">
        <f t="shared" si="1095"/>
        <v/>
      </c>
      <c r="CO1042" s="98" t="str">
        <f t="shared" si="1095"/>
        <v/>
      </c>
      <c r="CP1042" s="98" t="str">
        <f t="shared" si="1095"/>
        <v/>
      </c>
      <c r="CQ1042" s="98" t="str">
        <f t="shared" si="1095"/>
        <v/>
      </c>
      <c r="CR1042" s="98" t="str">
        <f t="shared" si="1095"/>
        <v/>
      </c>
      <c r="CS1042" s="98" t="str">
        <f t="shared" si="1095"/>
        <v/>
      </c>
      <c r="CT1042" s="98" t="str">
        <f t="shared" si="1095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075"/>
        <v/>
      </c>
      <c r="CZ1042" s="98" t="str">
        <f t="shared" si="1075"/>
        <v/>
      </c>
      <c r="DA1042" s="98" t="str">
        <f t="shared" si="1075"/>
        <v/>
      </c>
      <c r="DB1042" s="98" t="str">
        <f t="shared" si="1075"/>
        <v/>
      </c>
      <c r="DC1042" s="98" t="str">
        <f t="shared" si="1075"/>
        <v/>
      </c>
      <c r="DD1042" s="98" t="str">
        <f t="shared" si="1075"/>
        <v/>
      </c>
      <c r="DE1042" s="98" t="str">
        <f t="shared" si="1075"/>
        <v/>
      </c>
      <c r="DF1042" s="98" t="str">
        <f t="shared" si="1075"/>
        <v/>
      </c>
      <c r="DG1042" s="98" t="str">
        <f t="shared" si="1075"/>
        <v/>
      </c>
      <c r="EE1042" s="100">
        <f t="shared" ca="1" si="1093"/>
        <v>0</v>
      </c>
      <c r="EF1042" s="100">
        <f t="shared" ca="1" si="1093"/>
        <v>166.88785565841584</v>
      </c>
      <c r="EG1042" s="100">
        <f t="shared" ca="1" si="1093"/>
        <v>314.37627530604482</v>
      </c>
      <c r="EH1042" s="100">
        <f t="shared" ca="1" si="1093"/>
        <v>443.75806616940656</v>
      </c>
      <c r="EI1042" s="100">
        <f t="shared" ca="1" si="1093"/>
        <v>556.24945361407208</v>
      </c>
      <c r="EJ1042" s="100">
        <f t="shared" ca="1" si="1093"/>
        <v>652.99433408545406</v>
      </c>
      <c r="EK1042" s="100">
        <f t="shared" ca="1" si="1093"/>
        <v>735.06830131176343</v>
      </c>
      <c r="EL1042" s="100">
        <f t="shared" ca="1" si="1093"/>
        <v>803.48245752147182</v>
      </c>
      <c r="EM1042" s="100">
        <f t="shared" ca="1" si="1093"/>
        <v>859.18702083089192</v>
      </c>
      <c r="EN1042" s="100">
        <f t="shared" ca="1" si="1093"/>
        <v>903.07473939060253</v>
      </c>
      <c r="EO1042" s="100">
        <f t="shared" ca="1" si="1093"/>
        <v>935.98412234089983</v>
      </c>
      <c r="EP1042" s="100">
        <f t="shared" ca="1" si="1093"/>
        <v>958.70249711486542</v>
      </c>
      <c r="EQ1042" s="100">
        <f t="shared" ca="1" si="1093"/>
        <v>971.96890214167502</v>
      </c>
      <c r="ER1042" s="100">
        <f t="shared" ca="1" si="1093"/>
        <v>976.4768235411567</v>
      </c>
      <c r="ES1042" s="100">
        <f t="shared" ca="1" si="1093"/>
        <v>972.87678396213619</v>
      </c>
      <c r="ET1042" s="100">
        <f t="shared" ca="1" si="1093"/>
        <v>961.77879130064855</v>
      </c>
      <c r="EU1042" s="100">
        <f t="shared" ca="1" si="1091"/>
        <v>943.75465463854107</v>
      </c>
      <c r="EV1042" s="100">
        <f t="shared" ca="1" si="1091"/>
        <v>919.34017436732086</v>
      </c>
      <c r="EW1042" s="100">
        <f t="shared" ca="1" si="1091"/>
        <v>889.03721310531841</v>
      </c>
      <c r="EX1042" s="100">
        <f t="shared" ca="1" si="1091"/>
        <v>853.3156536774087</v>
      </c>
      <c r="EY1042" s="100">
        <f t="shared" ca="1" si="1091"/>
        <v>812.61525010477794</v>
      </c>
      <c r="FA1042" s="99">
        <f t="shared" ca="1" si="1096"/>
        <v>0</v>
      </c>
      <c r="FB1042" s="99">
        <f t="shared" ca="1" si="1096"/>
        <v>0</v>
      </c>
      <c r="FC1042" s="99">
        <f t="shared" ca="1" si="1096"/>
        <v>0</v>
      </c>
      <c r="FD1042" s="99">
        <f t="shared" ca="1" si="1096"/>
        <v>0</v>
      </c>
      <c r="FE1042" s="99">
        <f t="shared" ca="1" si="1096"/>
        <v>0</v>
      </c>
      <c r="FF1042" s="99">
        <f t="shared" ca="1" si="1096"/>
        <v>0</v>
      </c>
      <c r="FG1042" s="99">
        <f t="shared" ca="1" si="1096"/>
        <v>0</v>
      </c>
      <c r="FH1042" s="99">
        <f t="shared" ca="1" si="1096"/>
        <v>0</v>
      </c>
      <c r="FI1042" s="99">
        <f t="shared" ca="1" si="1096"/>
        <v>0</v>
      </c>
      <c r="FJ1042" s="99">
        <f t="shared" ca="1" si="1096"/>
        <v>0</v>
      </c>
      <c r="FK1042" s="99">
        <f t="shared" ca="1" si="1096"/>
        <v>0</v>
      </c>
      <c r="FL1042" s="99">
        <f t="shared" ca="1" si="1096"/>
        <v>0</v>
      </c>
      <c r="FM1042" s="99">
        <f t="shared" ca="1" si="1096"/>
        <v>0</v>
      </c>
      <c r="FN1042" s="99">
        <f t="shared" ca="1" si="1096"/>
        <v>1</v>
      </c>
      <c r="FO1042" s="99">
        <f t="shared" ca="1" si="1096"/>
        <v>1</v>
      </c>
      <c r="FP1042" s="99">
        <f t="shared" ca="1" si="1096"/>
        <v>1</v>
      </c>
      <c r="FQ1042" s="99">
        <f t="shared" ca="1" si="1089"/>
        <v>1</v>
      </c>
      <c r="FR1042" s="99">
        <f t="shared" ca="1" si="1089"/>
        <v>1</v>
      </c>
      <c r="FS1042" s="99">
        <f t="shared" ca="1" si="1089"/>
        <v>1</v>
      </c>
      <c r="FT1042" s="99">
        <f t="shared" ca="1" si="1089"/>
        <v>1</v>
      </c>
      <c r="FU1042" s="99">
        <f t="shared" ca="1" si="1089"/>
        <v>1</v>
      </c>
      <c r="FV1042" s="99">
        <f t="shared" ca="1" si="1089"/>
        <v>1</v>
      </c>
      <c r="FW1042" s="99">
        <f t="shared" ca="1" si="1089"/>
        <v>1</v>
      </c>
      <c r="FX1042" s="99">
        <f t="shared" ca="1" si="1089"/>
        <v>1</v>
      </c>
      <c r="FY1042" s="99">
        <f t="shared" ca="1" si="1089"/>
        <v>1</v>
      </c>
      <c r="FZ1042" s="99">
        <f t="shared" ca="1" si="1089"/>
        <v>1</v>
      </c>
      <c r="GA1042" s="99">
        <f t="shared" ca="1" si="1089"/>
        <v>1</v>
      </c>
      <c r="GB1042" s="99">
        <f t="shared" ca="1" si="1089"/>
        <v>1</v>
      </c>
      <c r="GC1042" s="99">
        <f t="shared" ca="1" si="1089"/>
        <v>0</v>
      </c>
      <c r="GD1042" s="99">
        <f t="shared" ca="1" si="1089"/>
        <v>0</v>
      </c>
      <c r="GE1042" s="99">
        <f t="shared" ca="1" si="1089"/>
        <v>0</v>
      </c>
      <c r="GG1042" s="99">
        <v>1</v>
      </c>
      <c r="GH1042" s="99">
        <f t="shared" ca="1" si="1087"/>
        <v>1</v>
      </c>
      <c r="GI1042" s="99">
        <f t="shared" ca="1" si="1088"/>
        <v>1</v>
      </c>
      <c r="GJ1042" s="99">
        <f t="shared" ca="1" si="1088"/>
        <v>1</v>
      </c>
      <c r="GK1042" s="99">
        <f t="shared" ca="1" si="1088"/>
        <v>1</v>
      </c>
      <c r="GL1042" s="99">
        <f t="shared" ca="1" si="1088"/>
        <v>1</v>
      </c>
      <c r="GM1042" s="99">
        <f t="shared" ca="1" si="1088"/>
        <v>1</v>
      </c>
      <c r="GN1042" s="99">
        <f t="shared" ref="GI1042:HK1050" ca="1" si="1097">IF(AND($A1042&gt;0,$B1042&gt;0),IF(OR((GN$61*EXP($D1042-$B1042*GN$61)-GN$61)&gt;$R$5*$H1042,GM1042=0),0,1),"")</f>
        <v>1</v>
      </c>
      <c r="GO1042" s="99">
        <f t="shared" ca="1" si="1097"/>
        <v>1</v>
      </c>
      <c r="GP1042" s="99">
        <f t="shared" ca="1" si="1097"/>
        <v>1</v>
      </c>
      <c r="GQ1042" s="99">
        <f t="shared" ca="1" si="1097"/>
        <v>1</v>
      </c>
      <c r="GR1042" s="99">
        <f t="shared" ca="1" si="1097"/>
        <v>1</v>
      </c>
      <c r="GS1042" s="99">
        <f t="shared" ca="1" si="1097"/>
        <v>1</v>
      </c>
      <c r="GT1042" s="99">
        <f t="shared" ca="1" si="1097"/>
        <v>0</v>
      </c>
      <c r="GU1042" s="99">
        <f t="shared" ca="1" si="1097"/>
        <v>0</v>
      </c>
      <c r="GV1042" s="99">
        <f t="shared" ca="1" si="1097"/>
        <v>0</v>
      </c>
      <c r="GW1042" s="99">
        <f t="shared" ca="1" si="1097"/>
        <v>0</v>
      </c>
      <c r="GX1042" s="99">
        <f t="shared" ca="1" si="1097"/>
        <v>0</v>
      </c>
      <c r="GY1042" s="99">
        <f t="shared" ca="1" si="1097"/>
        <v>0</v>
      </c>
      <c r="GZ1042" s="99">
        <f t="shared" ca="1" si="1097"/>
        <v>0</v>
      </c>
      <c r="HA1042" s="99">
        <f t="shared" ca="1" si="1097"/>
        <v>0</v>
      </c>
      <c r="HB1042" s="99">
        <f t="shared" ca="1" si="1097"/>
        <v>0</v>
      </c>
      <c r="HC1042" s="99">
        <f t="shared" ca="1" si="1097"/>
        <v>0</v>
      </c>
      <c r="HD1042" s="99">
        <f t="shared" ca="1" si="1097"/>
        <v>0</v>
      </c>
      <c r="HE1042" s="99">
        <f t="shared" ca="1" si="1097"/>
        <v>0</v>
      </c>
      <c r="HF1042" s="99">
        <f t="shared" ca="1" si="1097"/>
        <v>0</v>
      </c>
      <c r="HG1042" s="99">
        <f t="shared" ca="1" si="1097"/>
        <v>0</v>
      </c>
      <c r="HH1042" s="99">
        <f t="shared" ca="1" si="1097"/>
        <v>0</v>
      </c>
      <c r="HI1042" s="99">
        <f t="shared" ca="1" si="1097"/>
        <v>0</v>
      </c>
      <c r="HJ1042" s="99">
        <f t="shared" ca="1" si="1097"/>
        <v>0</v>
      </c>
      <c r="HK1042" s="99">
        <f t="shared" ca="1" si="1097"/>
        <v>0</v>
      </c>
    </row>
    <row r="1043" spans="1:219" x14ac:dyDescent="0.2">
      <c r="A1043" s="96">
        <f t="shared" ca="1" si="1077"/>
        <v>1.7437836665763138</v>
      </c>
      <c r="B1043" s="97">
        <f t="shared" ca="1" si="1078"/>
        <v>1.3502062413686723E-3</v>
      </c>
      <c r="C1043" s="92">
        <f t="shared" ca="1" si="1079"/>
        <v>0.3510282207186356</v>
      </c>
      <c r="D1043" s="166">
        <f t="shared" ca="1" si="1080"/>
        <v>1.8053940724467594</v>
      </c>
      <c r="E1043" s="100">
        <f t="shared" ca="1" si="1081"/>
        <v>1337.124668166749</v>
      </c>
      <c r="F1043" s="100">
        <f t="shared" ca="1" si="1082"/>
        <v>499.57974758123328</v>
      </c>
      <c r="G1043" s="100">
        <f t="shared" ca="1" si="1083"/>
        <v>1547.8553697080315</v>
      </c>
      <c r="H1043" s="99">
        <f t="shared" ca="1" si="1084"/>
        <v>1048.2756221267982</v>
      </c>
      <c r="I1043" s="92">
        <f t="shared" ca="1" si="1085"/>
        <v>0.67453569324556706</v>
      </c>
      <c r="J1043" s="12" t="s">
        <v>1070</v>
      </c>
      <c r="K1043" s="98">
        <f t="shared" ca="1" si="1092"/>
        <v>0.2277237814158416</v>
      </c>
      <c r="L1043" s="98">
        <f t="shared" ca="1" si="1092"/>
        <v>0.2277237814158416</v>
      </c>
      <c r="M1043" s="98">
        <f t="shared" ca="1" si="1092"/>
        <v>-8.9535807650987675E-2</v>
      </c>
      <c r="N1043" s="98">
        <f t="shared" ca="1" si="1092"/>
        <v>0.47240009692301621</v>
      </c>
      <c r="O1043" s="98">
        <f t="shared" ca="1" si="1092"/>
        <v>0.36053724483293015</v>
      </c>
      <c r="P1043" s="98">
        <f t="shared" ca="1" si="1092"/>
        <v>0.31582938809333427</v>
      </c>
      <c r="Q1043" s="98">
        <f t="shared" ca="1" si="1092"/>
        <v>0.36053724483293015</v>
      </c>
      <c r="R1043" s="98">
        <f t="shared" ca="1" si="1092"/>
        <v>-0.46439625153315622</v>
      </c>
      <c r="S1043" s="98">
        <f t="shared" ca="1" si="1092"/>
        <v>-0.19968186191675996</v>
      </c>
      <c r="T1043" s="98">
        <f t="shared" ca="1" si="1092"/>
        <v>0.2277237814158416</v>
      </c>
      <c r="U1043" s="98">
        <f t="shared" ca="1" si="1092"/>
        <v>0.36053724483293015</v>
      </c>
      <c r="V1043" s="98">
        <f t="shared" ca="1" si="1092"/>
        <v>0.36053724483293015</v>
      </c>
      <c r="W1043" s="98">
        <f t="shared" ca="1" si="1092"/>
        <v>-0.19968186191675996</v>
      </c>
      <c r="X1043" s="98">
        <f t="shared" ca="1" si="1092"/>
        <v>0.47240009692301621</v>
      </c>
      <c r="Y1043" s="98">
        <f t="shared" ca="1" si="1092"/>
        <v>0.49234395099605333</v>
      </c>
      <c r="Z1043" s="98">
        <f t="shared" ca="1" si="1092"/>
        <v>0.69553890214948422</v>
      </c>
      <c r="AA1043" s="98">
        <f t="shared" ca="1" si="1090"/>
        <v>-8.9535807650987675E-2</v>
      </c>
      <c r="AB1043" s="98">
        <f t="shared" ca="1" si="1090"/>
        <v>-0.34336226058606156</v>
      </c>
      <c r="AC1043" s="98">
        <f t="shared" ca="1" si="1090"/>
        <v>-0.46439625153315622</v>
      </c>
      <c r="AD1043" s="98">
        <f t="shared" ca="1" si="1090"/>
        <v>-8.9535807650987675E-2</v>
      </c>
      <c r="AE1043" s="98" t="str">
        <f t="shared" ca="1" si="1090"/>
        <v/>
      </c>
      <c r="AF1043" s="98" t="str">
        <f t="shared" ca="1" si="1090"/>
        <v/>
      </c>
      <c r="AG1043" s="98" t="str">
        <f t="shared" ca="1" si="1090"/>
        <v/>
      </c>
      <c r="AH1043" s="98" t="str">
        <f t="shared" ca="1" si="1090"/>
        <v/>
      </c>
      <c r="AI1043" s="98" t="str">
        <f t="shared" ca="1" si="1090"/>
        <v/>
      </c>
      <c r="AJ1043" s="98" t="str">
        <f t="shared" ca="1" si="1090"/>
        <v/>
      </c>
      <c r="AK1043" s="98" t="str">
        <f t="shared" ca="1" si="1090"/>
        <v/>
      </c>
      <c r="AL1043" s="98" t="str">
        <f t="shared" ca="1" si="1090"/>
        <v/>
      </c>
      <c r="AM1043" s="98" t="str">
        <f t="shared" ca="1" si="1090"/>
        <v/>
      </c>
      <c r="AN1043" s="98" t="str">
        <f t="shared" ca="1" si="1090"/>
        <v/>
      </c>
      <c r="AO1043" s="98" t="str">
        <f t="shared" ca="1" si="1090"/>
        <v/>
      </c>
      <c r="AP1043" s="98" t="str">
        <f t="shared" ca="1" si="1071"/>
        <v/>
      </c>
      <c r="AQ1043" s="98" t="str">
        <f t="shared" ca="1" si="1071"/>
        <v/>
      </c>
      <c r="AR1043" s="98" t="str">
        <f t="shared" ca="1" si="1071"/>
        <v/>
      </c>
      <c r="AS1043" s="98" t="str">
        <f t="shared" ca="1" si="1071"/>
        <v/>
      </c>
      <c r="AT1043" s="98" t="str">
        <f t="shared" ca="1" si="1071"/>
        <v/>
      </c>
      <c r="AU1043" s="98" t="str">
        <f t="shared" ca="1" si="1071"/>
        <v/>
      </c>
      <c r="AV1043" s="98" t="str">
        <f t="shared" ca="1" si="1071"/>
        <v/>
      </c>
      <c r="AW1043" s="98" t="str">
        <f t="shared" ca="1" si="1071"/>
        <v/>
      </c>
      <c r="AX1043" s="98" t="str">
        <f t="shared" ca="1" si="1071"/>
        <v/>
      </c>
      <c r="AY1043" s="98" t="str">
        <f t="shared" ca="1" si="1071"/>
        <v/>
      </c>
      <c r="AZ1043" s="98" t="str">
        <f t="shared" ca="1" si="1086"/>
        <v/>
      </c>
      <c r="BA1043" s="98" t="str">
        <f t="shared" ca="1" si="1086"/>
        <v/>
      </c>
      <c r="BB1043" s="98" t="str">
        <f t="shared" ca="1" si="1086"/>
        <v/>
      </c>
      <c r="BC1043" s="98" t="str">
        <f t="shared" ca="1" si="1086"/>
        <v/>
      </c>
      <c r="BD1043" s="98" t="str">
        <f t="shared" ca="1" si="1086"/>
        <v/>
      </c>
      <c r="BE1043" s="98" t="str">
        <f t="shared" ca="1" si="1086"/>
        <v/>
      </c>
      <c r="BF1043" s="98" t="str">
        <f t="shared" ca="1" si="1086"/>
        <v/>
      </c>
      <c r="BG1043" s="98" t="str">
        <f t="shared" ca="1" si="1052"/>
        <v/>
      </c>
      <c r="BH1043" s="98" t="str">
        <f t="shared" ca="1" si="1052"/>
        <v/>
      </c>
      <c r="BJ1043" s="98">
        <f t="shared" ca="1" si="1068"/>
        <v>0.19229825216165575</v>
      </c>
      <c r="BK1043" s="98">
        <f t="shared" ca="1" si="1068"/>
        <v>1.0596630748410094</v>
      </c>
      <c r="BL1043" s="98">
        <f t="shared" ca="1" si="1068"/>
        <v>0.63798570306080971</v>
      </c>
      <c r="BM1043" s="98">
        <f t="shared" ca="1" si="1068"/>
        <v>1.2193436857999118</v>
      </c>
      <c r="BN1043" s="98">
        <f t="shared" ca="1" si="1068"/>
        <v>1.1354351679614649</v>
      </c>
      <c r="BO1043" s="98">
        <f t="shared" ca="1" si="1068"/>
        <v>1.3111891863063008</v>
      </c>
      <c r="BP1043" s="98">
        <f t="shared" ca="1" si="1068"/>
        <v>1.2147904126107247</v>
      </c>
      <c r="BQ1043" s="98">
        <f t="shared" ca="1" si="1068"/>
        <v>0.28295097907809474</v>
      </c>
      <c r="BR1043" s="98">
        <f t="shared" ca="1" si="1066"/>
        <v>0.674844109821648</v>
      </c>
      <c r="BS1043" s="98">
        <f t="shared" ca="1" si="1066"/>
        <v>1.0858742739054701</v>
      </c>
      <c r="BT1043" s="98">
        <f t="shared" ca="1" si="1066"/>
        <v>1.238799573749354</v>
      </c>
      <c r="BU1043" s="98">
        <f t="shared" ca="1" si="1066"/>
        <v>1.2242092620323684</v>
      </c>
      <c r="BV1043" s="98">
        <f t="shared" ca="1" si="1066"/>
        <v>0.71860550850273008</v>
      </c>
      <c r="BW1043" s="98">
        <f t="shared" ca="1" si="1066"/>
        <v>1.270223357910873</v>
      </c>
      <c r="BX1043" s="98">
        <f t="shared" ca="1" si="1066"/>
        <v>1.4821856642492484</v>
      </c>
      <c r="BY1043" s="98">
        <f t="shared" ca="1" si="1066"/>
        <v>1.7245571436486391</v>
      </c>
      <c r="BZ1043" s="98">
        <f t="shared" ca="1" si="1062"/>
        <v>0.81299461568915954</v>
      </c>
      <c r="CA1043" s="98">
        <f t="shared" ca="1" si="1062"/>
        <v>0.50545269436772522</v>
      </c>
      <c r="CB1043" s="98">
        <f t="shared" ca="1" si="1060"/>
        <v>0.330561546160132</v>
      </c>
      <c r="CC1043" s="98">
        <f t="shared" ca="1" si="1050"/>
        <v>0.42230826793472998</v>
      </c>
      <c r="CD1043" s="98" t="str">
        <f t="shared" si="1050"/>
        <v/>
      </c>
      <c r="CE1043" s="98" t="str">
        <f t="shared" si="1050"/>
        <v/>
      </c>
      <c r="CF1043" s="98" t="str">
        <f t="shared" si="1050"/>
        <v/>
      </c>
      <c r="CG1043" s="98" t="str">
        <f t="shared" si="1050"/>
        <v/>
      </c>
      <c r="CH1043" s="98" t="str">
        <f t="shared" si="1050"/>
        <v/>
      </c>
      <c r="CI1043" s="98" t="str">
        <f t="shared" si="1050"/>
        <v/>
      </c>
      <c r="CJ1043" s="98" t="str">
        <f t="shared" si="1050"/>
        <v/>
      </c>
      <c r="CK1043" s="98" t="str">
        <f t="shared" si="1050"/>
        <v/>
      </c>
      <c r="CL1043" s="98" t="str">
        <f t="shared" si="1095"/>
        <v/>
      </c>
      <c r="CM1043" s="98" t="str">
        <f t="shared" si="1095"/>
        <v/>
      </c>
      <c r="CN1043" s="98" t="str">
        <f t="shared" si="1095"/>
        <v/>
      </c>
      <c r="CO1043" s="98" t="str">
        <f t="shared" si="1095"/>
        <v/>
      </c>
      <c r="CP1043" s="98" t="str">
        <f t="shared" si="1095"/>
        <v/>
      </c>
      <c r="CQ1043" s="98" t="str">
        <f t="shared" si="1095"/>
        <v/>
      </c>
      <c r="CR1043" s="98" t="str">
        <f t="shared" si="1095"/>
        <v/>
      </c>
      <c r="CS1043" s="98" t="str">
        <f t="shared" si="1095"/>
        <v/>
      </c>
      <c r="CT1043" s="98" t="str">
        <f t="shared" si="1095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075"/>
        <v/>
      </c>
      <c r="CZ1043" s="98" t="str">
        <f t="shared" si="1075"/>
        <v/>
      </c>
      <c r="DA1043" s="98" t="str">
        <f t="shared" si="1075"/>
        <v/>
      </c>
      <c r="DB1043" s="98" t="str">
        <f t="shared" si="1075"/>
        <v/>
      </c>
      <c r="DC1043" s="98" t="str">
        <f t="shared" si="1075"/>
        <v/>
      </c>
      <c r="DD1043" s="98" t="str">
        <f t="shared" si="1075"/>
        <v/>
      </c>
      <c r="DE1043" s="98" t="str">
        <f t="shared" si="1075"/>
        <v/>
      </c>
      <c r="DF1043" s="98" t="str">
        <f t="shared" si="1075"/>
        <v/>
      </c>
      <c r="DG1043" s="98" t="str">
        <f t="shared" si="1075"/>
        <v/>
      </c>
      <c r="EE1043" s="100">
        <f t="shared" ca="1" si="1093"/>
        <v>0</v>
      </c>
      <c r="EF1043" s="100">
        <f t="shared" ca="1" si="1093"/>
        <v>240.4363108412266</v>
      </c>
      <c r="EG1043" s="100">
        <f t="shared" ca="1" si="1093"/>
        <v>441.70577463449433</v>
      </c>
      <c r="EH1043" s="100">
        <f t="shared" ca="1" si="1093"/>
        <v>607.75026066554346</v>
      </c>
      <c r="EI1043" s="100">
        <f t="shared" ca="1" si="1093"/>
        <v>742.15899681518476</v>
      </c>
      <c r="EJ1043" s="100">
        <f t="shared" ca="1" si="1093"/>
        <v>848.19814530230053</v>
      </c>
      <c r="EK1043" s="100">
        <f t="shared" ca="1" si="1093"/>
        <v>928.83799715346527</v>
      </c>
      <c r="EL1043" s="100">
        <f t="shared" ca="1" si="1093"/>
        <v>986.77797180024822</v>
      </c>
      <c r="EM1043" s="100">
        <f t="shared" ca="1" si="1093"/>
        <v>1024.4695939119638</v>
      </c>
      <c r="EN1043" s="100">
        <f t="shared" ca="1" si="1093"/>
        <v>1044.1376063572147</v>
      </c>
      <c r="EO1043" s="100">
        <f t="shared" ca="1" si="1093"/>
        <v>1047.7993659716187</v>
      </c>
      <c r="EP1043" s="100">
        <f t="shared" ca="1" si="1093"/>
        <v>1037.2826575171175</v>
      </c>
      <c r="EQ1043" s="100">
        <f t="shared" ca="1" si="1093"/>
        <v>1014.2420507812433</v>
      </c>
      <c r="ER1043" s="100">
        <f t="shared" ca="1" si="1093"/>
        <v>980.17391611877554</v>
      </c>
      <c r="ES1043" s="100">
        <f t="shared" ca="1" si="1093"/>
        <v>936.43020482417865</v>
      </c>
      <c r="ET1043" s="100">
        <f t="shared" ca="1" si="1093"/>
        <v>884.23109248627532</v>
      </c>
      <c r="EU1043" s="100">
        <f t="shared" ca="1" si="1091"/>
        <v>824.67657586607902</v>
      </c>
      <c r="EV1043" s="100">
        <f t="shared" ca="1" si="1091"/>
        <v>758.75710680756254</v>
      </c>
      <c r="EW1043" s="100">
        <f t="shared" ca="1" si="1091"/>
        <v>687.36334019591868</v>
      </c>
      <c r="EX1043" s="100">
        <f t="shared" ca="1" si="1091"/>
        <v>611.29506697830823</v>
      </c>
      <c r="EY1043" s="100">
        <f t="shared" ca="1" si="1091"/>
        <v>531.26939772090145</v>
      </c>
      <c r="FA1043" s="99">
        <f t="shared" ca="1" si="1096"/>
        <v>0</v>
      </c>
      <c r="FB1043" s="99">
        <f t="shared" ca="1" si="1096"/>
        <v>0</v>
      </c>
      <c r="FC1043" s="99">
        <f t="shared" ca="1" si="1096"/>
        <v>0</v>
      </c>
      <c r="FD1043" s="99">
        <f t="shared" ca="1" si="1096"/>
        <v>0</v>
      </c>
      <c r="FE1043" s="99">
        <f t="shared" ca="1" si="1096"/>
        <v>0</v>
      </c>
      <c r="FF1043" s="99">
        <f t="shared" ca="1" si="1096"/>
        <v>0</v>
      </c>
      <c r="FG1043" s="99">
        <f t="shared" ca="1" si="1096"/>
        <v>0</v>
      </c>
      <c r="FH1043" s="99">
        <f t="shared" ca="1" si="1096"/>
        <v>0</v>
      </c>
      <c r="FI1043" s="99">
        <f t="shared" ca="1" si="1096"/>
        <v>0</v>
      </c>
      <c r="FJ1043" s="99">
        <f t="shared" ca="1" si="1096"/>
        <v>0</v>
      </c>
      <c r="FK1043" s="99">
        <f t="shared" ca="1" si="1096"/>
        <v>1</v>
      </c>
      <c r="FL1043" s="99">
        <f t="shared" ca="1" si="1096"/>
        <v>1</v>
      </c>
      <c r="FM1043" s="99">
        <f t="shared" ca="1" si="1096"/>
        <v>1</v>
      </c>
      <c r="FN1043" s="99">
        <f t="shared" ca="1" si="1096"/>
        <v>1</v>
      </c>
      <c r="FO1043" s="99">
        <f t="shared" ca="1" si="1096"/>
        <v>1</v>
      </c>
      <c r="FP1043" s="99">
        <f t="shared" ca="1" si="1096"/>
        <v>1</v>
      </c>
      <c r="FQ1043" s="99">
        <f t="shared" ca="1" si="1089"/>
        <v>1</v>
      </c>
      <c r="FR1043" s="99">
        <f t="shared" ca="1" si="1089"/>
        <v>1</v>
      </c>
      <c r="FS1043" s="99">
        <f t="shared" ca="1" si="1089"/>
        <v>1</v>
      </c>
      <c r="FT1043" s="99">
        <f t="shared" ca="1" si="1089"/>
        <v>1</v>
      </c>
      <c r="FU1043" s="99">
        <f t="shared" ca="1" si="1089"/>
        <v>1</v>
      </c>
      <c r="FV1043" s="99">
        <f t="shared" ca="1" si="1089"/>
        <v>0</v>
      </c>
      <c r="FW1043" s="99">
        <f t="shared" ca="1" si="1089"/>
        <v>0</v>
      </c>
      <c r="FX1043" s="99">
        <f t="shared" ca="1" si="1089"/>
        <v>0</v>
      </c>
      <c r="FY1043" s="99">
        <f t="shared" ca="1" si="1089"/>
        <v>0</v>
      </c>
      <c r="FZ1043" s="99">
        <f t="shared" ca="1" si="1089"/>
        <v>0</v>
      </c>
      <c r="GA1043" s="99">
        <f t="shared" ca="1" si="1089"/>
        <v>0</v>
      </c>
      <c r="GB1043" s="99">
        <f t="shared" ca="1" si="1089"/>
        <v>0</v>
      </c>
      <c r="GC1043" s="99">
        <f t="shared" ca="1" si="1089"/>
        <v>0</v>
      </c>
      <c r="GD1043" s="99">
        <f t="shared" ca="1" si="1089"/>
        <v>0</v>
      </c>
      <c r="GE1043" s="99">
        <f t="shared" ca="1" si="1089"/>
        <v>0</v>
      </c>
      <c r="GG1043" s="99">
        <v>1</v>
      </c>
      <c r="GH1043" s="99">
        <f t="shared" ca="1" si="1087"/>
        <v>1</v>
      </c>
      <c r="GI1043" s="99">
        <f t="shared" ca="1" si="1097"/>
        <v>1</v>
      </c>
      <c r="GJ1043" s="99">
        <f t="shared" ca="1" si="1097"/>
        <v>1</v>
      </c>
      <c r="GK1043" s="99">
        <f t="shared" ca="1" si="1097"/>
        <v>1</v>
      </c>
      <c r="GL1043" s="99">
        <f t="shared" ca="1" si="1097"/>
        <v>1</v>
      </c>
      <c r="GM1043" s="99">
        <f t="shared" ca="1" si="1097"/>
        <v>1</v>
      </c>
      <c r="GN1043" s="99">
        <f t="shared" ca="1" si="1097"/>
        <v>1</v>
      </c>
      <c r="GO1043" s="99">
        <f t="shared" ca="1" si="1097"/>
        <v>1</v>
      </c>
      <c r="GP1043" s="99">
        <f t="shared" ca="1" si="1097"/>
        <v>1</v>
      </c>
      <c r="GQ1043" s="99">
        <f t="shared" ca="1" si="1097"/>
        <v>0</v>
      </c>
      <c r="GR1043" s="99">
        <f t="shared" ca="1" si="1097"/>
        <v>0</v>
      </c>
      <c r="GS1043" s="99">
        <f t="shared" ca="1" si="1097"/>
        <v>0</v>
      </c>
      <c r="GT1043" s="99">
        <f t="shared" ca="1" si="1097"/>
        <v>0</v>
      </c>
      <c r="GU1043" s="99">
        <f t="shared" ca="1" si="1097"/>
        <v>0</v>
      </c>
      <c r="GV1043" s="99">
        <f t="shared" ca="1" si="1097"/>
        <v>0</v>
      </c>
      <c r="GW1043" s="99">
        <f t="shared" ca="1" si="1097"/>
        <v>0</v>
      </c>
      <c r="GX1043" s="99">
        <f t="shared" ca="1" si="1097"/>
        <v>0</v>
      </c>
      <c r="GY1043" s="99">
        <f t="shared" ca="1" si="1097"/>
        <v>0</v>
      </c>
      <c r="GZ1043" s="99">
        <f t="shared" ca="1" si="1097"/>
        <v>0</v>
      </c>
      <c r="HA1043" s="99">
        <f t="shared" ca="1" si="1097"/>
        <v>0</v>
      </c>
      <c r="HB1043" s="99">
        <f t="shared" ca="1" si="1097"/>
        <v>0</v>
      </c>
      <c r="HC1043" s="99">
        <f t="shared" ca="1" si="1097"/>
        <v>0</v>
      </c>
      <c r="HD1043" s="99">
        <f t="shared" ca="1" si="1097"/>
        <v>0</v>
      </c>
      <c r="HE1043" s="99">
        <f t="shared" ca="1" si="1097"/>
        <v>0</v>
      </c>
      <c r="HF1043" s="99">
        <f t="shared" ca="1" si="1097"/>
        <v>0</v>
      </c>
      <c r="HG1043" s="99">
        <f t="shared" ca="1" si="1097"/>
        <v>0</v>
      </c>
      <c r="HH1043" s="99">
        <f t="shared" ca="1" si="1097"/>
        <v>0</v>
      </c>
      <c r="HI1043" s="99">
        <f t="shared" ca="1" si="1097"/>
        <v>0</v>
      </c>
      <c r="HJ1043" s="99">
        <f t="shared" ca="1" si="1097"/>
        <v>0</v>
      </c>
      <c r="HK1043" s="99">
        <f t="shared" ca="1" si="1097"/>
        <v>0</v>
      </c>
    </row>
    <row r="1044" spans="1:219" x14ac:dyDescent="0.2">
      <c r="A1044" s="96">
        <f t="shared" ca="1" si="1077"/>
        <v>1.7875245584549964</v>
      </c>
      <c r="B1044" s="97">
        <f t="shared" ca="1" si="1078"/>
        <v>1.6366969076986844E-3</v>
      </c>
      <c r="C1044" s="92">
        <f t="shared" ca="1" si="1079"/>
        <v>0.35182573873266715</v>
      </c>
      <c r="D1044" s="166">
        <f t="shared" ca="1" si="1080"/>
        <v>1.8494152336723899</v>
      </c>
      <c r="E1044" s="100">
        <f t="shared" ca="1" si="1081"/>
        <v>1129.9680624880041</v>
      </c>
      <c r="F1044" s="100">
        <f t="shared" ca="1" si="1082"/>
        <v>418.69942086100076</v>
      </c>
      <c r="G1044" s="100">
        <f t="shared" ca="1" si="1083"/>
        <v>1341.1523366675665</v>
      </c>
      <c r="H1044" s="99">
        <f t="shared" ca="1" si="1084"/>
        <v>922.45291580656567</v>
      </c>
      <c r="I1044" s="92">
        <f t="shared" ca="1" si="1085"/>
        <v>0.68528404737842996</v>
      </c>
      <c r="J1044" s="12" t="s">
        <v>1071</v>
      </c>
      <c r="K1044" s="98">
        <f t="shared" ca="1" si="1092"/>
        <v>-8.9535807650987675E-2</v>
      </c>
      <c r="L1044" s="98">
        <f t="shared" ca="1" si="1092"/>
        <v>0.36053724483293015</v>
      </c>
      <c r="M1044" s="98">
        <f t="shared" ca="1" si="1092"/>
        <v>0.29888544450311849</v>
      </c>
      <c r="N1044" s="98">
        <f t="shared" ca="1" si="1092"/>
        <v>0.2277237814158416</v>
      </c>
      <c r="O1044" s="98">
        <f t="shared" ca="1" si="1092"/>
        <v>-0.73992756657132575</v>
      </c>
      <c r="P1044" s="98">
        <f t="shared" ca="1" si="1092"/>
        <v>0.29888544450311849</v>
      </c>
      <c r="Q1044" s="98">
        <f t="shared" ca="1" si="1092"/>
        <v>0.29888544450311849</v>
      </c>
      <c r="R1044" s="98">
        <f t="shared" ca="1" si="1092"/>
        <v>-0.22140342077627362</v>
      </c>
      <c r="S1044" s="98">
        <f t="shared" ca="1" si="1092"/>
        <v>-8.9535807650987675E-2</v>
      </c>
      <c r="T1044" s="98">
        <f t="shared" ca="1" si="1092"/>
        <v>0.31582938809333427</v>
      </c>
      <c r="U1044" s="98">
        <f t="shared" ca="1" si="1092"/>
        <v>-0.17519078138363231</v>
      </c>
      <c r="V1044" s="98">
        <f t="shared" ca="1" si="1092"/>
        <v>-0.30548730242062305</v>
      </c>
      <c r="W1044" s="98">
        <f t="shared" ca="1" si="1092"/>
        <v>-0.22140342077627362</v>
      </c>
      <c r="X1044" s="98">
        <f t="shared" ca="1" si="1092"/>
        <v>0.25049910603626258</v>
      </c>
      <c r="Y1044" s="98">
        <f t="shared" ca="1" si="1092"/>
        <v>-0.22593459910359093</v>
      </c>
      <c r="Z1044" s="98">
        <f t="shared" ca="1" si="1092"/>
        <v>0.47240009692301621</v>
      </c>
      <c r="AA1044" s="98">
        <f t="shared" ca="1" si="1090"/>
        <v>0.29888544450311849</v>
      </c>
      <c r="AB1044" s="98">
        <f t="shared" ca="1" si="1090"/>
        <v>0.25049910603626258</v>
      </c>
      <c r="AC1044" s="98">
        <f t="shared" ca="1" si="1090"/>
        <v>-0.22140342077627362</v>
      </c>
      <c r="AD1044" s="98">
        <f t="shared" ca="1" si="1090"/>
        <v>-0.73992756657132575</v>
      </c>
      <c r="AE1044" s="98" t="str">
        <f t="shared" ca="1" si="1090"/>
        <v/>
      </c>
      <c r="AF1044" s="98" t="str">
        <f t="shared" ca="1" si="1090"/>
        <v/>
      </c>
      <c r="AG1044" s="98" t="str">
        <f t="shared" ca="1" si="1090"/>
        <v/>
      </c>
      <c r="AH1044" s="98" t="str">
        <f t="shared" ca="1" si="1090"/>
        <v/>
      </c>
      <c r="AI1044" s="98" t="str">
        <f t="shared" ca="1" si="1090"/>
        <v/>
      </c>
      <c r="AJ1044" s="98" t="str">
        <f t="shared" ca="1" si="1090"/>
        <v/>
      </c>
      <c r="AK1044" s="98" t="str">
        <f t="shared" ca="1" si="1090"/>
        <v/>
      </c>
      <c r="AL1044" s="98" t="str">
        <f t="shared" ca="1" si="1090"/>
        <v/>
      </c>
      <c r="AM1044" s="98" t="str">
        <f t="shared" ca="1" si="1090"/>
        <v/>
      </c>
      <c r="AN1044" s="98" t="str">
        <f t="shared" ca="1" si="1090"/>
        <v/>
      </c>
      <c r="AO1044" s="98" t="str">
        <f t="shared" ca="1" si="1090"/>
        <v/>
      </c>
      <c r="AP1044" s="98" t="str">
        <f t="shared" ca="1" si="1071"/>
        <v/>
      </c>
      <c r="AQ1044" s="98" t="str">
        <f t="shared" ca="1" si="1071"/>
        <v/>
      </c>
      <c r="AR1044" s="98" t="str">
        <f t="shared" ca="1" si="1071"/>
        <v/>
      </c>
      <c r="AS1044" s="98" t="str">
        <f t="shared" ca="1" si="1071"/>
        <v/>
      </c>
      <c r="AT1044" s="98" t="str">
        <f t="shared" ca="1" si="1071"/>
        <v/>
      </c>
      <c r="AU1044" s="98" t="str">
        <f t="shared" ca="1" si="1071"/>
        <v/>
      </c>
      <c r="AV1044" s="98" t="str">
        <f t="shared" ca="1" si="1071"/>
        <v/>
      </c>
      <c r="AW1044" s="98" t="str">
        <f t="shared" ca="1" si="1071"/>
        <v/>
      </c>
      <c r="AX1044" s="98" t="str">
        <f t="shared" ca="1" si="1071"/>
        <v/>
      </c>
      <c r="AY1044" s="98" t="str">
        <f t="shared" ca="1" si="1071"/>
        <v/>
      </c>
      <c r="AZ1044" s="98" t="str">
        <f t="shared" ca="1" si="1086"/>
        <v/>
      </c>
      <c r="BA1044" s="98" t="str">
        <f t="shared" ca="1" si="1086"/>
        <v/>
      </c>
      <c r="BB1044" s="98" t="str">
        <f t="shared" ca="1" si="1086"/>
        <v/>
      </c>
      <c r="BC1044" s="98" t="str">
        <f t="shared" ca="1" si="1086"/>
        <v/>
      </c>
      <c r="BD1044" s="98" t="str">
        <f t="shared" ca="1" si="1086"/>
        <v/>
      </c>
      <c r="BE1044" s="98" t="str">
        <f t="shared" ca="1" si="1086"/>
        <v/>
      </c>
      <c r="BF1044" s="98" t="str">
        <f t="shared" ca="1" si="1086"/>
        <v/>
      </c>
      <c r="BG1044" s="98" t="str">
        <f t="shared" ca="1" si="1052"/>
        <v/>
      </c>
      <c r="BH1044" s="98" t="str">
        <f t="shared" ca="1" si="1052"/>
        <v/>
      </c>
      <c r="BJ1044" s="98">
        <f t="shared" ca="1" si="1068"/>
        <v>-0.12496133690517353</v>
      </c>
      <c r="BK1044" s="98">
        <f t="shared" ca="1" si="1068"/>
        <v>1.1924765382580977</v>
      </c>
      <c r="BL1044" s="98">
        <f t="shared" ca="1" si="1068"/>
        <v>1.0264069552149158</v>
      </c>
      <c r="BM1044" s="98">
        <f t="shared" ca="1" si="1068"/>
        <v>0.97466737029273709</v>
      </c>
      <c r="BN1044" s="98">
        <f t="shared" ca="1" si="1068"/>
        <v>3.4970356557209037E-2</v>
      </c>
      <c r="BO1044" s="98">
        <f t="shared" ca="1" si="1068"/>
        <v>1.2942452427160851</v>
      </c>
      <c r="BP1044" s="98">
        <f t="shared" ca="1" si="1068"/>
        <v>1.1531386122809131</v>
      </c>
      <c r="BQ1044" s="98">
        <f t="shared" ca="1" si="1068"/>
        <v>0.52594380983497735</v>
      </c>
      <c r="BR1044" s="98">
        <f t="shared" ca="1" si="1066"/>
        <v>0.78499016408742028</v>
      </c>
      <c r="BS1044" s="98">
        <f t="shared" ca="1" si="1066"/>
        <v>1.1739798805829627</v>
      </c>
      <c r="BT1044" s="98">
        <f t="shared" ca="1" si="1066"/>
        <v>0.70307154753279155</v>
      </c>
      <c r="BU1044" s="98">
        <f t="shared" ca="1" si="1066"/>
        <v>0.55818471477881515</v>
      </c>
      <c r="BV1044" s="98">
        <f t="shared" ca="1" si="1066"/>
        <v>0.69688394964321643</v>
      </c>
      <c r="BW1044" s="98">
        <f t="shared" ca="1" si="1066"/>
        <v>1.0483223670241195</v>
      </c>
      <c r="BX1044" s="98">
        <f t="shared" ca="1" si="1066"/>
        <v>0.76390711414960399</v>
      </c>
      <c r="BY1044" s="98">
        <f t="shared" ca="1" si="1066"/>
        <v>1.5014183384221711</v>
      </c>
      <c r="BZ1044" s="98">
        <f t="shared" ca="1" si="1062"/>
        <v>1.2014158678432656</v>
      </c>
      <c r="CA1044" s="98">
        <f t="shared" ca="1" si="1062"/>
        <v>1.0993140609900494</v>
      </c>
      <c r="CB1044" s="98">
        <f t="shared" ca="1" si="1060"/>
        <v>0.57355437691701461</v>
      </c>
      <c r="CC1044" s="98">
        <f t="shared" ca="1" si="1050"/>
        <v>-0.22808349098560809</v>
      </c>
      <c r="CD1044" s="98" t="str">
        <f t="shared" si="1050"/>
        <v/>
      </c>
      <c r="CE1044" s="98" t="str">
        <f t="shared" si="1050"/>
        <v/>
      </c>
      <c r="CF1044" s="98" t="str">
        <f t="shared" si="1050"/>
        <v/>
      </c>
      <c r="CG1044" s="98" t="str">
        <f t="shared" si="1050"/>
        <v/>
      </c>
      <c r="CH1044" s="98" t="str">
        <f t="shared" si="1050"/>
        <v/>
      </c>
      <c r="CI1044" s="98" t="str">
        <f t="shared" si="1050"/>
        <v/>
      </c>
      <c r="CJ1044" s="98" t="str">
        <f t="shared" si="1050"/>
        <v/>
      </c>
      <c r="CK1044" s="98" t="str">
        <f t="shared" si="1050"/>
        <v/>
      </c>
      <c r="CL1044" s="98" t="str">
        <f t="shared" si="1095"/>
        <v/>
      </c>
      <c r="CM1044" s="98" t="str">
        <f t="shared" si="1095"/>
        <v/>
      </c>
      <c r="CN1044" s="98" t="str">
        <f t="shared" si="1095"/>
        <v/>
      </c>
      <c r="CO1044" s="98" t="str">
        <f t="shared" si="1095"/>
        <v/>
      </c>
      <c r="CP1044" s="98" t="str">
        <f t="shared" si="1095"/>
        <v/>
      </c>
      <c r="CQ1044" s="98" t="str">
        <f t="shared" si="1095"/>
        <v/>
      </c>
      <c r="CR1044" s="98" t="str">
        <f t="shared" si="1095"/>
        <v/>
      </c>
      <c r="CS1044" s="98" t="str">
        <f t="shared" si="1095"/>
        <v/>
      </c>
      <c r="CT1044" s="98" t="str">
        <f t="shared" si="1095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075"/>
        <v/>
      </c>
      <c r="CZ1044" s="98" t="str">
        <f t="shared" si="1075"/>
        <v/>
      </c>
      <c r="DA1044" s="98" t="str">
        <f t="shared" si="1075"/>
        <v/>
      </c>
      <c r="DB1044" s="98" t="str">
        <f t="shared" si="1075"/>
        <v/>
      </c>
      <c r="DC1044" s="98" t="str">
        <f t="shared" si="1075"/>
        <v/>
      </c>
      <c r="DD1044" s="98" t="str">
        <f t="shared" si="1075"/>
        <v/>
      </c>
      <c r="DE1044" s="98" t="str">
        <f t="shared" si="1075"/>
        <v/>
      </c>
      <c r="DF1044" s="98" t="str">
        <f t="shared" si="1075"/>
        <v/>
      </c>
      <c r="DG1044" s="98" t="str">
        <f t="shared" si="1075"/>
        <v/>
      </c>
      <c r="EE1044" s="100">
        <f t="shared" ca="1" si="1093"/>
        <v>0</v>
      </c>
      <c r="EF1044" s="100">
        <f t="shared" ca="1" si="1093"/>
        <v>249.11011921480423</v>
      </c>
      <c r="EG1044" s="100">
        <f t="shared" ca="1" si="1093"/>
        <v>449.68626455971264</v>
      </c>
      <c r="EH1044" s="100">
        <f t="shared" ca="1" si="1093"/>
        <v>607.60655766202831</v>
      </c>
      <c r="EI1044" s="100">
        <f t="shared" ca="1" si="1093"/>
        <v>728.1163022396313</v>
      </c>
      <c r="EJ1044" s="100">
        <f t="shared" ca="1" si="1093"/>
        <v>815.89185311792573</v>
      </c>
      <c r="EK1044" s="100">
        <f t="shared" ca="1" si="1093"/>
        <v>875.09829692434232</v>
      </c>
      <c r="EL1044" s="100">
        <f t="shared" ca="1" si="1093"/>
        <v>909.44152739680203</v>
      </c>
      <c r="EM1044" s="100">
        <f t="shared" ca="1" si="1093"/>
        <v>922.21524445094019</v>
      </c>
      <c r="EN1044" s="100">
        <f t="shared" ca="1" si="1093"/>
        <v>916.34335724543519</v>
      </c>
      <c r="EO1044" s="100">
        <f t="shared" ca="1" si="1093"/>
        <v>894.41822702715876</v>
      </c>
      <c r="EP1044" s="100">
        <f t="shared" ca="1" si="1093"/>
        <v>858.73514512862664</v>
      </c>
      <c r="EQ1044" s="100">
        <f t="shared" ca="1" si="1093"/>
        <v>811.32340476544573</v>
      </c>
      <c r="ER1044" s="100">
        <f t="shared" ca="1" si="1093"/>
        <v>753.97429190962691</v>
      </c>
      <c r="ES1044" s="100">
        <f t="shared" ca="1" si="1093"/>
        <v>688.26629019366624</v>
      </c>
      <c r="ET1044" s="100">
        <f t="shared" ca="1" si="1093"/>
        <v>615.58776725516861</v>
      </c>
      <c r="EU1044" s="100">
        <f t="shared" ca="1" si="1091"/>
        <v>537.15738491181764</v>
      </c>
      <c r="EV1044" s="100">
        <f t="shared" ca="1" si="1091"/>
        <v>454.04245283358944</v>
      </c>
      <c r="EW1044" s="100">
        <f t="shared" ca="1" si="1091"/>
        <v>367.17542474533434</v>
      </c>
      <c r="EX1044" s="100">
        <f t="shared" ca="1" si="1091"/>
        <v>277.3687174590799</v>
      </c>
      <c r="EY1044" s="100">
        <f t="shared" ca="1" si="1091"/>
        <v>185.32801602925429</v>
      </c>
      <c r="FA1044" s="99">
        <f t="shared" ca="1" si="1096"/>
        <v>0</v>
      </c>
      <c r="FB1044" s="99">
        <f t="shared" ca="1" si="1096"/>
        <v>0</v>
      </c>
      <c r="FC1044" s="99">
        <f t="shared" ca="1" si="1096"/>
        <v>0</v>
      </c>
      <c r="FD1044" s="99">
        <f t="shared" ca="1" si="1096"/>
        <v>0</v>
      </c>
      <c r="FE1044" s="99">
        <f t="shared" ca="1" si="1096"/>
        <v>0</v>
      </c>
      <c r="FF1044" s="99">
        <f t="shared" ca="1" si="1096"/>
        <v>0</v>
      </c>
      <c r="FG1044" s="99">
        <f t="shared" ca="1" si="1096"/>
        <v>0</v>
      </c>
      <c r="FH1044" s="99">
        <f t="shared" ca="1" si="1096"/>
        <v>0</v>
      </c>
      <c r="FI1044" s="99">
        <f t="shared" ca="1" si="1096"/>
        <v>1</v>
      </c>
      <c r="FJ1044" s="99">
        <f t="shared" ca="1" si="1096"/>
        <v>1</v>
      </c>
      <c r="FK1044" s="99">
        <f t="shared" ca="1" si="1096"/>
        <v>1</v>
      </c>
      <c r="FL1044" s="99">
        <f t="shared" ca="1" si="1096"/>
        <v>1</v>
      </c>
      <c r="FM1044" s="99">
        <f t="shared" ca="1" si="1096"/>
        <v>1</v>
      </c>
      <c r="FN1044" s="99">
        <f t="shared" ca="1" si="1096"/>
        <v>1</v>
      </c>
      <c r="FO1044" s="99">
        <f t="shared" ca="1" si="1096"/>
        <v>1</v>
      </c>
      <c r="FP1044" s="99">
        <f t="shared" ca="1" si="1096"/>
        <v>1</v>
      </c>
      <c r="FQ1044" s="99">
        <f t="shared" ca="1" si="1089"/>
        <v>1</v>
      </c>
      <c r="FR1044" s="99">
        <f t="shared" ca="1" si="1089"/>
        <v>1</v>
      </c>
      <c r="FS1044" s="99">
        <f t="shared" ca="1" si="1089"/>
        <v>0</v>
      </c>
      <c r="FT1044" s="99">
        <f t="shared" ca="1" si="1089"/>
        <v>0</v>
      </c>
      <c r="FU1044" s="99">
        <f t="shared" ca="1" si="1089"/>
        <v>0</v>
      </c>
      <c r="FV1044" s="99">
        <f t="shared" ca="1" si="1089"/>
        <v>0</v>
      </c>
      <c r="FW1044" s="99">
        <f t="shared" ca="1" si="1089"/>
        <v>0</v>
      </c>
      <c r="FX1044" s="99">
        <f t="shared" ca="1" si="1089"/>
        <v>0</v>
      </c>
      <c r="FY1044" s="99">
        <f t="shared" ca="1" si="1089"/>
        <v>0</v>
      </c>
      <c r="FZ1044" s="99">
        <f t="shared" ca="1" si="1089"/>
        <v>0</v>
      </c>
      <c r="GA1044" s="99">
        <f t="shared" ca="1" si="1089"/>
        <v>0</v>
      </c>
      <c r="GB1044" s="99">
        <f t="shared" ca="1" si="1089"/>
        <v>0</v>
      </c>
      <c r="GC1044" s="99">
        <f t="shared" ca="1" si="1089"/>
        <v>0</v>
      </c>
      <c r="GD1044" s="99">
        <f t="shared" ca="1" si="1089"/>
        <v>0</v>
      </c>
      <c r="GE1044" s="99">
        <f t="shared" ca="1" si="1089"/>
        <v>0</v>
      </c>
      <c r="GG1044" s="99">
        <v>1</v>
      </c>
      <c r="GH1044" s="99">
        <f t="shared" ca="1" si="1087"/>
        <v>1</v>
      </c>
      <c r="GI1044" s="99">
        <f t="shared" ca="1" si="1097"/>
        <v>1</v>
      </c>
      <c r="GJ1044" s="99">
        <f t="shared" ca="1" si="1097"/>
        <v>1</v>
      </c>
      <c r="GK1044" s="99">
        <f t="shared" ca="1" si="1097"/>
        <v>1</v>
      </c>
      <c r="GL1044" s="99">
        <f t="shared" ca="1" si="1097"/>
        <v>1</v>
      </c>
      <c r="GM1044" s="99">
        <f t="shared" ca="1" si="1097"/>
        <v>1</v>
      </c>
      <c r="GN1044" s="99">
        <f t="shared" ca="1" si="1097"/>
        <v>1</v>
      </c>
      <c r="GO1044" s="99">
        <f t="shared" ca="1" si="1097"/>
        <v>0</v>
      </c>
      <c r="GP1044" s="99">
        <f t="shared" ca="1" si="1097"/>
        <v>0</v>
      </c>
      <c r="GQ1044" s="99">
        <f t="shared" ca="1" si="1097"/>
        <v>0</v>
      </c>
      <c r="GR1044" s="99">
        <f t="shared" ca="1" si="1097"/>
        <v>0</v>
      </c>
      <c r="GS1044" s="99">
        <f t="shared" ca="1" si="1097"/>
        <v>0</v>
      </c>
      <c r="GT1044" s="99">
        <f t="shared" ca="1" si="1097"/>
        <v>0</v>
      </c>
      <c r="GU1044" s="99">
        <f t="shared" ca="1" si="1097"/>
        <v>0</v>
      </c>
      <c r="GV1044" s="99">
        <f t="shared" ca="1" si="1097"/>
        <v>0</v>
      </c>
      <c r="GW1044" s="99">
        <f t="shared" ca="1" si="1097"/>
        <v>0</v>
      </c>
      <c r="GX1044" s="99">
        <f t="shared" ca="1" si="1097"/>
        <v>0</v>
      </c>
      <c r="GY1044" s="99">
        <f t="shared" ca="1" si="1097"/>
        <v>0</v>
      </c>
      <c r="GZ1044" s="99">
        <f t="shared" ca="1" si="1097"/>
        <v>0</v>
      </c>
      <c r="HA1044" s="99">
        <f t="shared" ca="1" si="1097"/>
        <v>0</v>
      </c>
      <c r="HB1044" s="99">
        <f t="shared" ca="1" si="1097"/>
        <v>0</v>
      </c>
      <c r="HC1044" s="99">
        <f t="shared" ca="1" si="1097"/>
        <v>0</v>
      </c>
      <c r="HD1044" s="99">
        <f t="shared" ca="1" si="1097"/>
        <v>0</v>
      </c>
      <c r="HE1044" s="99">
        <f t="shared" ca="1" si="1097"/>
        <v>0</v>
      </c>
      <c r="HF1044" s="99">
        <f t="shared" ca="1" si="1097"/>
        <v>0</v>
      </c>
      <c r="HG1044" s="99">
        <f t="shared" ca="1" si="1097"/>
        <v>0</v>
      </c>
      <c r="HH1044" s="99">
        <f t="shared" ca="1" si="1097"/>
        <v>0</v>
      </c>
      <c r="HI1044" s="99">
        <f t="shared" ca="1" si="1097"/>
        <v>0</v>
      </c>
      <c r="HJ1044" s="99">
        <f t="shared" ca="1" si="1097"/>
        <v>0</v>
      </c>
      <c r="HK1044" s="99">
        <f t="shared" ca="1" si="1097"/>
        <v>0</v>
      </c>
    </row>
    <row r="1045" spans="1:219" x14ac:dyDescent="0.2">
      <c r="A1045" s="96">
        <f t="shared" ca="1" si="1077"/>
        <v>1.1594071325237265</v>
      </c>
      <c r="B1045" s="97">
        <f t="shared" ca="1" si="1078"/>
        <v>5.6880346868652502E-4</v>
      </c>
      <c r="C1045" s="92">
        <f t="shared" ca="1" si="1079"/>
        <v>0.40673053136200199</v>
      </c>
      <c r="D1045" s="166">
        <f t="shared" ca="1" si="1080"/>
        <v>1.2421219950947346</v>
      </c>
      <c r="E1045" s="100">
        <f t="shared" ca="1" si="1081"/>
        <v>2183.74546477895</v>
      </c>
      <c r="F1045" s="100">
        <f t="shared" ca="1" si="1082"/>
        <v>901.99925324515345</v>
      </c>
      <c r="G1045" s="100">
        <f t="shared" ca="1" si="1083"/>
        <v>1869.9657296132232</v>
      </c>
      <c r="H1045" s="99">
        <f t="shared" ca="1" si="1084"/>
        <v>967.96647636806972</v>
      </c>
      <c r="I1045" s="92">
        <f t="shared" ca="1" si="1085"/>
        <v>0.51306030399849867</v>
      </c>
      <c r="J1045" s="12" t="s">
        <v>1072</v>
      </c>
      <c r="K1045" s="98">
        <f t="shared" ca="1" si="1092"/>
        <v>0.49234395099605333</v>
      </c>
      <c r="L1045" s="98">
        <f t="shared" ca="1" si="1092"/>
        <v>0.31582938809333427</v>
      </c>
      <c r="M1045" s="98">
        <f t="shared" ca="1" si="1092"/>
        <v>0.49234395099605333</v>
      </c>
      <c r="N1045" s="98">
        <f t="shared" ca="1" si="1092"/>
        <v>-0.34336226058606156</v>
      </c>
      <c r="O1045" s="98">
        <f t="shared" ca="1" si="1092"/>
        <v>0.49234395099605333</v>
      </c>
      <c r="P1045" s="98">
        <f t="shared" ca="1" si="1092"/>
        <v>-0.30548730242062305</v>
      </c>
      <c r="Q1045" s="98">
        <f t="shared" ca="1" si="1092"/>
        <v>0.47240009692301621</v>
      </c>
      <c r="R1045" s="98">
        <f t="shared" ca="1" si="1092"/>
        <v>-0.73992756657132575</v>
      </c>
      <c r="S1045" s="98">
        <f t="shared" ca="1" si="1092"/>
        <v>-0.19968186191675996</v>
      </c>
      <c r="T1045" s="98">
        <f t="shared" ca="1" si="1092"/>
        <v>0.2277237814158416</v>
      </c>
      <c r="U1045" s="98">
        <f t="shared" ca="1" si="1092"/>
        <v>0.2277237814158416</v>
      </c>
      <c r="V1045" s="98">
        <f t="shared" ca="1" si="1092"/>
        <v>-0.30548730242062305</v>
      </c>
      <c r="W1045" s="98">
        <f t="shared" ca="1" si="1092"/>
        <v>-0.46439625153315622</v>
      </c>
      <c r="X1045" s="98">
        <f t="shared" ca="1" si="1092"/>
        <v>-0.19968186191675996</v>
      </c>
      <c r="Y1045" s="98">
        <f t="shared" ca="1" si="1092"/>
        <v>0.31582938809333427</v>
      </c>
      <c r="Z1045" s="98">
        <f t="shared" ca="1" si="1092"/>
        <v>-0.17972388892729629</v>
      </c>
      <c r="AA1045" s="98">
        <f t="shared" ca="1" si="1090"/>
        <v>0.25049910603626258</v>
      </c>
      <c r="AB1045" s="98">
        <f t="shared" ca="1" si="1090"/>
        <v>0.36053724483293015</v>
      </c>
      <c r="AC1045" s="98">
        <f t="shared" ca="1" si="1090"/>
        <v>-0.73992756657132575</v>
      </c>
      <c r="AD1045" s="98">
        <f t="shared" ca="1" si="1090"/>
        <v>0.2277237814158416</v>
      </c>
      <c r="AE1045" s="98" t="str">
        <f t="shared" ca="1" si="1090"/>
        <v/>
      </c>
      <c r="AF1045" s="98" t="str">
        <f t="shared" ca="1" si="1090"/>
        <v/>
      </c>
      <c r="AG1045" s="98" t="str">
        <f t="shared" ca="1" si="1090"/>
        <v/>
      </c>
      <c r="AH1045" s="98" t="str">
        <f t="shared" ca="1" si="1090"/>
        <v/>
      </c>
      <c r="AI1045" s="98" t="str">
        <f t="shared" ca="1" si="1090"/>
        <v/>
      </c>
      <c r="AJ1045" s="98" t="str">
        <f t="shared" ca="1" si="1090"/>
        <v/>
      </c>
      <c r="AK1045" s="98" t="str">
        <f t="shared" ca="1" si="1090"/>
        <v/>
      </c>
      <c r="AL1045" s="98" t="str">
        <f t="shared" ca="1" si="1090"/>
        <v/>
      </c>
      <c r="AM1045" s="98" t="str">
        <f t="shared" ca="1" si="1090"/>
        <v/>
      </c>
      <c r="AN1045" s="98" t="str">
        <f t="shared" ca="1" si="1090"/>
        <v/>
      </c>
      <c r="AO1045" s="98" t="str">
        <f t="shared" ca="1" si="1090"/>
        <v/>
      </c>
      <c r="AP1045" s="98" t="str">
        <f t="shared" ca="1" si="1071"/>
        <v/>
      </c>
      <c r="AQ1045" s="98" t="str">
        <f t="shared" ca="1" si="1071"/>
        <v/>
      </c>
      <c r="AR1045" s="98" t="str">
        <f t="shared" ca="1" si="1071"/>
        <v/>
      </c>
      <c r="AS1045" s="98" t="str">
        <f t="shared" ca="1" si="1071"/>
        <v/>
      </c>
      <c r="AT1045" s="98" t="str">
        <f t="shared" ca="1" si="1071"/>
        <v/>
      </c>
      <c r="AU1045" s="98" t="str">
        <f t="shared" ca="1" si="1071"/>
        <v/>
      </c>
      <c r="AV1045" s="98" t="str">
        <f t="shared" ca="1" si="1071"/>
        <v/>
      </c>
      <c r="AW1045" s="98" t="str">
        <f t="shared" ca="1" si="1071"/>
        <v/>
      </c>
      <c r="AX1045" s="98" t="str">
        <f t="shared" ca="1" si="1071"/>
        <v/>
      </c>
      <c r="AY1045" s="98" t="str">
        <f t="shared" ca="1" si="1071"/>
        <v/>
      </c>
      <c r="AZ1045" s="98" t="str">
        <f t="shared" ca="1" si="1086"/>
        <v/>
      </c>
      <c r="BA1045" s="98" t="str">
        <f t="shared" ca="1" si="1086"/>
        <v/>
      </c>
      <c r="BB1045" s="98" t="str">
        <f t="shared" ca="1" si="1086"/>
        <v/>
      </c>
      <c r="BC1045" s="98" t="str">
        <f t="shared" ca="1" si="1086"/>
        <v/>
      </c>
      <c r="BD1045" s="98" t="str">
        <f t="shared" ca="1" si="1086"/>
        <v/>
      </c>
      <c r="BE1045" s="98" t="str">
        <f t="shared" ca="1" si="1086"/>
        <v/>
      </c>
      <c r="BF1045" s="98" t="str">
        <f t="shared" ca="1" si="1086"/>
        <v/>
      </c>
      <c r="BG1045" s="98" t="str">
        <f t="shared" ca="1" si="1052"/>
        <v/>
      </c>
      <c r="BH1045" s="98" t="str">
        <f t="shared" ca="1" si="1052"/>
        <v/>
      </c>
      <c r="BJ1045" s="98">
        <f t="shared" ca="1" si="1068"/>
        <v>0.45691842174186748</v>
      </c>
      <c r="BK1045" s="98">
        <f t="shared" ca="1" si="1068"/>
        <v>1.147768681518502</v>
      </c>
      <c r="BL1045" s="98">
        <f t="shared" ca="1" si="1068"/>
        <v>1.2198654617078506</v>
      </c>
      <c r="BM1045" s="98">
        <f t="shared" ca="1" si="1068"/>
        <v>0.40358132829083393</v>
      </c>
      <c r="BN1045" s="98">
        <f t="shared" ca="1" si="1068"/>
        <v>1.2672418741245881</v>
      </c>
      <c r="BO1045" s="98">
        <f t="shared" ca="1" si="1068"/>
        <v>0.68987249579234355</v>
      </c>
      <c r="BP1045" s="98">
        <f t="shared" ca="1" si="1068"/>
        <v>1.3266532647008109</v>
      </c>
      <c r="BQ1045" s="98">
        <f t="shared" ca="1" si="1068"/>
        <v>7.4196640399252223E-3</v>
      </c>
      <c r="BR1045" s="98">
        <f t="shared" ca="1" si="1066"/>
        <v>0.674844109821648</v>
      </c>
      <c r="BS1045" s="98">
        <f t="shared" ca="1" si="1066"/>
        <v>1.0858742739054701</v>
      </c>
      <c r="BT1045" s="98">
        <f t="shared" ca="1" si="1066"/>
        <v>1.1059861103322655</v>
      </c>
      <c r="BU1045" s="98">
        <f t="shared" ca="1" si="1066"/>
        <v>0.55818471477881515</v>
      </c>
      <c r="BV1045" s="98">
        <f t="shared" ca="1" si="1066"/>
        <v>0.45389111888633382</v>
      </c>
      <c r="BW1045" s="98">
        <f t="shared" ca="1" si="1066"/>
        <v>0.59814139907109698</v>
      </c>
      <c r="BX1045" s="98">
        <f t="shared" ca="1" si="1066"/>
        <v>1.3056711013465292</v>
      </c>
      <c r="BY1045" s="98">
        <f t="shared" ca="1" si="1066"/>
        <v>0.84929435257185859</v>
      </c>
      <c r="BZ1045" s="98">
        <f t="shared" ca="1" si="1062"/>
        <v>1.1530295293764099</v>
      </c>
      <c r="CA1045" s="98">
        <f t="shared" ca="1" si="1062"/>
        <v>1.2093521997867169</v>
      </c>
      <c r="CB1045" s="98">
        <f t="shared" ca="1" si="1060"/>
        <v>5.5030231121962481E-2</v>
      </c>
      <c r="CC1045" s="98">
        <f t="shared" ca="1" si="1050"/>
        <v>0.73956785700155925</v>
      </c>
      <c r="CD1045" s="98" t="str">
        <f t="shared" si="1050"/>
        <v/>
      </c>
      <c r="CE1045" s="98" t="str">
        <f t="shared" si="1050"/>
        <v/>
      </c>
      <c r="CF1045" s="98" t="str">
        <f t="shared" si="1050"/>
        <v/>
      </c>
      <c r="CG1045" s="98" t="str">
        <f t="shared" si="1050"/>
        <v/>
      </c>
      <c r="CH1045" s="98" t="str">
        <f t="shared" si="1050"/>
        <v/>
      </c>
      <c r="CI1045" s="98" t="str">
        <f t="shared" si="1050"/>
        <v/>
      </c>
      <c r="CJ1045" s="98" t="str">
        <f t="shared" si="1050"/>
        <v/>
      </c>
      <c r="CK1045" s="98" t="str">
        <f t="shared" si="1050"/>
        <v/>
      </c>
      <c r="CL1045" s="98" t="str">
        <f t="shared" si="1095"/>
        <v/>
      </c>
      <c r="CM1045" s="98" t="str">
        <f t="shared" si="1095"/>
        <v/>
      </c>
      <c r="CN1045" s="98" t="str">
        <f t="shared" si="1095"/>
        <v/>
      </c>
      <c r="CO1045" s="98" t="str">
        <f t="shared" si="1095"/>
        <v/>
      </c>
      <c r="CP1045" s="98" t="str">
        <f t="shared" si="1095"/>
        <v/>
      </c>
      <c r="CQ1045" s="98" t="str">
        <f t="shared" si="1095"/>
        <v/>
      </c>
      <c r="CR1045" s="98" t="str">
        <f t="shared" si="1095"/>
        <v/>
      </c>
      <c r="CS1045" s="98" t="str">
        <f t="shared" si="1095"/>
        <v/>
      </c>
      <c r="CT1045" s="98" t="str">
        <f t="shared" si="1095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075"/>
        <v/>
      </c>
      <c r="CZ1045" s="98" t="str">
        <f t="shared" si="1075"/>
        <v/>
      </c>
      <c r="DA1045" s="98" t="str">
        <f t="shared" si="1075"/>
        <v/>
      </c>
      <c r="DB1045" s="98" t="str">
        <f t="shared" si="1075"/>
        <v/>
      </c>
      <c r="DC1045" s="98" t="str">
        <f t="shared" si="1075"/>
        <v/>
      </c>
      <c r="DD1045" s="98" t="str">
        <f t="shared" si="1075"/>
        <v/>
      </c>
      <c r="DE1045" s="98" t="str">
        <f t="shared" si="1075"/>
        <v/>
      </c>
      <c r="DF1045" s="98" t="str">
        <f t="shared" si="1075"/>
        <v/>
      </c>
      <c r="DG1045" s="98" t="str">
        <f t="shared" si="1075"/>
        <v/>
      </c>
      <c r="EE1045" s="100">
        <f t="shared" ca="1" si="1093"/>
        <v>0</v>
      </c>
      <c r="EF1045" s="100">
        <f t="shared" ca="1" si="1093"/>
        <v>121.55386441681331</v>
      </c>
      <c r="EG1045" s="100">
        <f t="shared" ca="1" si="1093"/>
        <v>233.13148533256063</v>
      </c>
      <c r="EH1045" s="100">
        <f t="shared" ca="1" si="1093"/>
        <v>335.16435102074291</v>
      </c>
      <c r="EI1045" s="100">
        <f t="shared" ca="1" si="1093"/>
        <v>428.06736082268441</v>
      </c>
      <c r="EJ1045" s="100">
        <f t="shared" ca="1" si="1093"/>
        <v>512.23942306211063</v>
      </c>
      <c r="EK1045" s="100">
        <f t="shared" ca="1" si="1093"/>
        <v>588.06403227112628</v>
      </c>
      <c r="EL1045" s="100">
        <f t="shared" ca="1" si="1093"/>
        <v>655.90982642356198</v>
      </c>
      <c r="EM1045" s="100">
        <f t="shared" ca="1" si="1093"/>
        <v>716.13112484872136</v>
      </c>
      <c r="EN1045" s="100">
        <f t="shared" ca="1" si="1093"/>
        <v>769.06844747636694</v>
      </c>
      <c r="EO1045" s="100">
        <f t="shared" ca="1" si="1093"/>
        <v>815.04901604232214</v>
      </c>
      <c r="EP1045" s="100">
        <f t="shared" ca="1" si="1093"/>
        <v>854.38723786328194</v>
      </c>
      <c r="EQ1045" s="100">
        <f t="shared" ca="1" si="1093"/>
        <v>887.38517276933362</v>
      </c>
      <c r="ER1045" s="100">
        <f t="shared" ca="1" si="1093"/>
        <v>914.33298376323967</v>
      </c>
      <c r="ES1045" s="100">
        <f t="shared" ca="1" si="1093"/>
        <v>935.50937195672327</v>
      </c>
      <c r="ET1045" s="100">
        <f t="shared" ca="1" si="1093"/>
        <v>951.18199631579512</v>
      </c>
      <c r="EU1045" s="100">
        <f t="shared" ca="1" si="1091"/>
        <v>961.60787872954711</v>
      </c>
      <c r="EV1045" s="100">
        <f t="shared" ca="1" si="1091"/>
        <v>967.03379489980955</v>
      </c>
      <c r="EW1045" s="100">
        <f t="shared" ca="1" si="1091"/>
        <v>967.69665153257711</v>
      </c>
      <c r="EX1045" s="100">
        <f t="shared" ca="1" si="1091"/>
        <v>963.82385029617478</v>
      </c>
      <c r="EY1045" s="100">
        <f t="shared" ca="1" si="1091"/>
        <v>955.63363899570004</v>
      </c>
      <c r="FA1045" s="99">
        <f t="shared" ca="1" si="1096"/>
        <v>0</v>
      </c>
      <c r="FB1045" s="99">
        <f t="shared" ca="1" si="1096"/>
        <v>0</v>
      </c>
      <c r="FC1045" s="99">
        <f t="shared" ca="1" si="1096"/>
        <v>0</v>
      </c>
      <c r="FD1045" s="99">
        <f t="shared" ca="1" si="1096"/>
        <v>0</v>
      </c>
      <c r="FE1045" s="99">
        <f t="shared" ca="1" si="1096"/>
        <v>0</v>
      </c>
      <c r="FF1045" s="99">
        <f t="shared" ca="1" si="1096"/>
        <v>0</v>
      </c>
      <c r="FG1045" s="99">
        <f t="shared" ca="1" si="1096"/>
        <v>0</v>
      </c>
      <c r="FH1045" s="99">
        <f t="shared" ca="1" si="1096"/>
        <v>0</v>
      </c>
      <c r="FI1045" s="99">
        <f t="shared" ca="1" si="1096"/>
        <v>0</v>
      </c>
      <c r="FJ1045" s="99">
        <f t="shared" ca="1" si="1096"/>
        <v>0</v>
      </c>
      <c r="FK1045" s="99">
        <f t="shared" ca="1" si="1096"/>
        <v>0</v>
      </c>
      <c r="FL1045" s="99">
        <f t="shared" ca="1" si="1096"/>
        <v>0</v>
      </c>
      <c r="FM1045" s="99">
        <f t="shared" ca="1" si="1096"/>
        <v>0</v>
      </c>
      <c r="FN1045" s="99">
        <f t="shared" ca="1" si="1096"/>
        <v>0</v>
      </c>
      <c r="FO1045" s="99">
        <f t="shared" ca="1" si="1096"/>
        <v>0</v>
      </c>
      <c r="FP1045" s="99">
        <f t="shared" ca="1" si="1096"/>
        <v>0</v>
      </c>
      <c r="FQ1045" s="99">
        <f t="shared" ca="1" si="1089"/>
        <v>0</v>
      </c>
      <c r="FR1045" s="99">
        <f t="shared" ca="1" si="1089"/>
        <v>0</v>
      </c>
      <c r="FS1045" s="99">
        <f t="shared" ca="1" si="1089"/>
        <v>1</v>
      </c>
      <c r="FT1045" s="99">
        <f t="shared" ca="1" si="1089"/>
        <v>1</v>
      </c>
      <c r="FU1045" s="99">
        <f t="shared" ca="1" si="1089"/>
        <v>1</v>
      </c>
      <c r="FV1045" s="99">
        <f t="shared" ca="1" si="1089"/>
        <v>1</v>
      </c>
      <c r="FW1045" s="99">
        <f t="shared" ca="1" si="1089"/>
        <v>1</v>
      </c>
      <c r="FX1045" s="99">
        <f t="shared" ca="1" si="1089"/>
        <v>1</v>
      </c>
      <c r="FY1045" s="99">
        <f t="shared" ca="1" si="1089"/>
        <v>1</v>
      </c>
      <c r="FZ1045" s="99">
        <f t="shared" ca="1" si="1089"/>
        <v>1</v>
      </c>
      <c r="GA1045" s="99">
        <f t="shared" ca="1" si="1089"/>
        <v>1</v>
      </c>
      <c r="GB1045" s="99">
        <f t="shared" ca="1" si="1089"/>
        <v>1</v>
      </c>
      <c r="GC1045" s="99">
        <f t="shared" ca="1" si="1089"/>
        <v>1</v>
      </c>
      <c r="GD1045" s="99">
        <f t="shared" ca="1" si="1089"/>
        <v>1</v>
      </c>
      <c r="GE1045" s="99">
        <f t="shared" ca="1" si="1089"/>
        <v>1</v>
      </c>
      <c r="GG1045" s="99">
        <v>1</v>
      </c>
      <c r="GH1045" s="99">
        <f t="shared" ca="1" si="1087"/>
        <v>1</v>
      </c>
      <c r="GI1045" s="99">
        <f t="shared" ca="1" si="1097"/>
        <v>1</v>
      </c>
      <c r="GJ1045" s="99">
        <f t="shared" ca="1" si="1097"/>
        <v>1</v>
      </c>
      <c r="GK1045" s="99">
        <f t="shared" ca="1" si="1097"/>
        <v>1</v>
      </c>
      <c r="GL1045" s="99">
        <f t="shared" ca="1" si="1097"/>
        <v>1</v>
      </c>
      <c r="GM1045" s="99">
        <f t="shared" ca="1" si="1097"/>
        <v>1</v>
      </c>
      <c r="GN1045" s="99">
        <f t="shared" ca="1" si="1097"/>
        <v>1</v>
      </c>
      <c r="GO1045" s="99">
        <f t="shared" ca="1" si="1097"/>
        <v>1</v>
      </c>
      <c r="GP1045" s="99">
        <f t="shared" ca="1" si="1097"/>
        <v>1</v>
      </c>
      <c r="GQ1045" s="99">
        <f t="shared" ca="1" si="1097"/>
        <v>1</v>
      </c>
      <c r="GR1045" s="99">
        <f t="shared" ca="1" si="1097"/>
        <v>1</v>
      </c>
      <c r="GS1045" s="99">
        <f t="shared" ca="1" si="1097"/>
        <v>1</v>
      </c>
      <c r="GT1045" s="99">
        <f t="shared" ca="1" si="1097"/>
        <v>1</v>
      </c>
      <c r="GU1045" s="99">
        <f t="shared" ca="1" si="1097"/>
        <v>1</v>
      </c>
      <c r="GV1045" s="99">
        <f t="shared" ca="1" si="1097"/>
        <v>1</v>
      </c>
      <c r="GW1045" s="99">
        <f t="shared" ca="1" si="1097"/>
        <v>1</v>
      </c>
      <c r="GX1045" s="99">
        <f t="shared" ca="1" si="1097"/>
        <v>1</v>
      </c>
      <c r="GY1045" s="99">
        <f t="shared" ca="1" si="1097"/>
        <v>0</v>
      </c>
      <c r="GZ1045" s="99">
        <f t="shared" ca="1" si="1097"/>
        <v>0</v>
      </c>
      <c r="HA1045" s="99">
        <f t="shared" ca="1" si="1097"/>
        <v>0</v>
      </c>
      <c r="HB1045" s="99">
        <f t="shared" ca="1" si="1097"/>
        <v>0</v>
      </c>
      <c r="HC1045" s="99">
        <f t="shared" ca="1" si="1097"/>
        <v>0</v>
      </c>
      <c r="HD1045" s="99">
        <f t="shared" ca="1" si="1097"/>
        <v>0</v>
      </c>
      <c r="HE1045" s="99">
        <f t="shared" ca="1" si="1097"/>
        <v>0</v>
      </c>
      <c r="HF1045" s="99">
        <f t="shared" ca="1" si="1097"/>
        <v>0</v>
      </c>
      <c r="HG1045" s="99">
        <f t="shared" ca="1" si="1097"/>
        <v>0</v>
      </c>
      <c r="HH1045" s="99">
        <f t="shared" ca="1" si="1097"/>
        <v>0</v>
      </c>
      <c r="HI1045" s="99">
        <f t="shared" ca="1" si="1097"/>
        <v>0</v>
      </c>
      <c r="HJ1045" s="99">
        <f t="shared" ca="1" si="1097"/>
        <v>0</v>
      </c>
      <c r="HK1045" s="99">
        <f t="shared" ca="1" si="1097"/>
        <v>0</v>
      </c>
    </row>
    <row r="1046" spans="1:219" x14ac:dyDescent="0.2">
      <c r="A1046" s="96">
        <f t="shared" ca="1" si="1077"/>
        <v>1.7411030884391243</v>
      </c>
      <c r="B1046" s="97">
        <f t="shared" ca="1" si="1078"/>
        <v>1.2105415019155908E-3</v>
      </c>
      <c r="C1046" s="92">
        <f t="shared" ca="1" si="1079"/>
        <v>0.32929151885801894</v>
      </c>
      <c r="D1046" s="166">
        <f t="shared" ca="1" si="1080"/>
        <v>1.7953195406350348</v>
      </c>
      <c r="E1046" s="100">
        <f t="shared" ca="1" si="1081"/>
        <v>1483.071450085831</v>
      </c>
      <c r="F1046" s="100">
        <f t="shared" ca="1" si="1082"/>
        <v>555.15462422812345</v>
      </c>
      <c r="G1046" s="100">
        <f t="shared" ca="1" si="1083"/>
        <v>1707.061081630799</v>
      </c>
      <c r="H1046" s="99">
        <f t="shared" ca="1" si="1084"/>
        <v>1151.9064574026756</v>
      </c>
      <c r="I1046" s="92">
        <f t="shared" ca="1" si="1085"/>
        <v>0.67203771260849787</v>
      </c>
      <c r="J1046" s="12" t="s">
        <v>1073</v>
      </c>
      <c r="K1046" s="98">
        <f t="shared" ca="1" si="1092"/>
        <v>0.29888544450311849</v>
      </c>
      <c r="L1046" s="98">
        <f t="shared" ca="1" si="1092"/>
        <v>0.36053724483293015</v>
      </c>
      <c r="M1046" s="98">
        <f t="shared" ca="1" si="1092"/>
        <v>-0.34336226058606156</v>
      </c>
      <c r="N1046" s="98">
        <f t="shared" ca="1" si="1092"/>
        <v>0.31582938809333427</v>
      </c>
      <c r="O1046" s="98">
        <f t="shared" ca="1" si="1092"/>
        <v>4.0557972064697578E-2</v>
      </c>
      <c r="P1046" s="98">
        <f t="shared" ca="1" si="1092"/>
        <v>0.36053724483293015</v>
      </c>
      <c r="Q1046" s="98">
        <f t="shared" ca="1" si="1092"/>
        <v>0.31582938809333427</v>
      </c>
      <c r="R1046" s="98">
        <f t="shared" ca="1" si="1092"/>
        <v>0.47240009692301621</v>
      </c>
      <c r="S1046" s="98">
        <f t="shared" ca="1" si="1092"/>
        <v>0.25049910603626258</v>
      </c>
      <c r="T1046" s="98">
        <f t="shared" ca="1" si="1092"/>
        <v>-0.30548730242062305</v>
      </c>
      <c r="U1046" s="98">
        <f t="shared" ca="1" si="1092"/>
        <v>0.49234395099605333</v>
      </c>
      <c r="V1046" s="98">
        <f t="shared" ca="1" si="1092"/>
        <v>-0.30548730242062305</v>
      </c>
      <c r="W1046" s="98">
        <f t="shared" ca="1" si="1092"/>
        <v>0.47240009692301621</v>
      </c>
      <c r="X1046" s="98">
        <f t="shared" ca="1" si="1092"/>
        <v>-0.22593459910359093</v>
      </c>
      <c r="Y1046" s="98">
        <f t="shared" ca="1" si="1092"/>
        <v>0.25049910603626258</v>
      </c>
      <c r="Z1046" s="98">
        <f t="shared" ca="1" si="1092"/>
        <v>0.69553890214948422</v>
      </c>
      <c r="AA1046" s="98">
        <f t="shared" ca="1" si="1090"/>
        <v>0.49234395099605333</v>
      </c>
      <c r="AB1046" s="98">
        <f t="shared" ca="1" si="1090"/>
        <v>-0.22140342077627362</v>
      </c>
      <c r="AC1046" s="98">
        <f t="shared" ca="1" si="1090"/>
        <v>0.49234395099605333</v>
      </c>
      <c r="AD1046" s="98">
        <f t="shared" ca="1" si="1090"/>
        <v>0.36053724483293015</v>
      </c>
      <c r="AE1046" s="98" t="str">
        <f t="shared" ca="1" si="1090"/>
        <v/>
      </c>
      <c r="AF1046" s="98" t="str">
        <f t="shared" ca="1" si="1090"/>
        <v/>
      </c>
      <c r="AG1046" s="98" t="str">
        <f t="shared" ca="1" si="1090"/>
        <v/>
      </c>
      <c r="AH1046" s="98" t="str">
        <f t="shared" ca="1" si="1090"/>
        <v/>
      </c>
      <c r="AI1046" s="98" t="str">
        <f t="shared" ca="1" si="1090"/>
        <v/>
      </c>
      <c r="AJ1046" s="98" t="str">
        <f t="shared" ca="1" si="1090"/>
        <v/>
      </c>
      <c r="AK1046" s="98" t="str">
        <f t="shared" ca="1" si="1090"/>
        <v/>
      </c>
      <c r="AL1046" s="98" t="str">
        <f t="shared" ca="1" si="1090"/>
        <v/>
      </c>
      <c r="AM1046" s="98" t="str">
        <f t="shared" ca="1" si="1090"/>
        <v/>
      </c>
      <c r="AN1046" s="98" t="str">
        <f t="shared" ca="1" si="1090"/>
        <v/>
      </c>
      <c r="AO1046" s="98" t="str">
        <f t="shared" ca="1" si="1090"/>
        <v/>
      </c>
      <c r="AP1046" s="98" t="str">
        <f t="shared" ca="1" si="1071"/>
        <v/>
      </c>
      <c r="AQ1046" s="98" t="str">
        <f t="shared" ca="1" si="1071"/>
        <v/>
      </c>
      <c r="AR1046" s="98" t="str">
        <f t="shared" ca="1" si="1071"/>
        <v/>
      </c>
      <c r="AS1046" s="98" t="str">
        <f t="shared" ca="1" si="1071"/>
        <v/>
      </c>
      <c r="AT1046" s="98" t="str">
        <f t="shared" ca="1" si="1071"/>
        <v/>
      </c>
      <c r="AU1046" s="98" t="str">
        <f t="shared" ca="1" si="1071"/>
        <v/>
      </c>
      <c r="AV1046" s="98" t="str">
        <f t="shared" ca="1" si="1071"/>
        <v/>
      </c>
      <c r="AW1046" s="98" t="str">
        <f t="shared" ca="1" si="1071"/>
        <v/>
      </c>
      <c r="AX1046" s="98" t="str">
        <f t="shared" ca="1" si="1071"/>
        <v/>
      </c>
      <c r="AY1046" s="98" t="str">
        <f t="shared" ca="1" si="1071"/>
        <v/>
      </c>
      <c r="AZ1046" s="98" t="str">
        <f t="shared" ca="1" si="1086"/>
        <v/>
      </c>
      <c r="BA1046" s="98" t="str">
        <f t="shared" ca="1" si="1086"/>
        <v/>
      </c>
      <c r="BB1046" s="98" t="str">
        <f t="shared" ca="1" si="1086"/>
        <v/>
      </c>
      <c r="BC1046" s="98" t="str">
        <f t="shared" ca="1" si="1086"/>
        <v/>
      </c>
      <c r="BD1046" s="98" t="str">
        <f t="shared" ca="1" si="1086"/>
        <v/>
      </c>
      <c r="BE1046" s="98" t="str">
        <f t="shared" ca="1" si="1086"/>
        <v/>
      </c>
      <c r="BF1046" s="98" t="str">
        <f t="shared" ca="1" si="1086"/>
        <v/>
      </c>
      <c r="BG1046" s="98" t="str">
        <f t="shared" ca="1" si="1052"/>
        <v/>
      </c>
      <c r="BH1046" s="98" t="str">
        <f t="shared" ca="1" si="1052"/>
        <v/>
      </c>
      <c r="BJ1046" s="98">
        <f t="shared" ca="1" si="1068"/>
        <v>0.26345991524893264</v>
      </c>
      <c r="BK1046" s="98">
        <f t="shared" ca="1" si="1068"/>
        <v>1.1924765382580977</v>
      </c>
      <c r="BL1046" s="98">
        <f t="shared" ca="1" si="1068"/>
        <v>0.38415925012573582</v>
      </c>
      <c r="BM1046" s="98">
        <f t="shared" ca="1" si="1068"/>
        <v>1.0627729769702299</v>
      </c>
      <c r="BN1046" s="98">
        <f t="shared" ca="1" si="1068"/>
        <v>0.81545589519323236</v>
      </c>
      <c r="BO1046" s="98">
        <f t="shared" ca="1" si="1068"/>
        <v>1.3558970430458968</v>
      </c>
      <c r="BP1046" s="98">
        <f t="shared" ca="1" si="1068"/>
        <v>1.170082555871129</v>
      </c>
      <c r="BQ1046" s="98">
        <f t="shared" ca="1" si="1068"/>
        <v>1.2197473275342672</v>
      </c>
      <c r="BR1046" s="98">
        <f t="shared" ca="1" si="1066"/>
        <v>1.1250250777746706</v>
      </c>
      <c r="BS1046" s="98">
        <f t="shared" ca="1" si="1066"/>
        <v>0.55266319006900544</v>
      </c>
      <c r="BT1046" s="98">
        <f t="shared" ca="1" si="1066"/>
        <v>1.3706062799124772</v>
      </c>
      <c r="BU1046" s="98">
        <f t="shared" ca="1" si="1066"/>
        <v>0.55818471477881515</v>
      </c>
      <c r="BV1046" s="98">
        <f t="shared" ca="1" si="1066"/>
        <v>1.3906874673425063</v>
      </c>
      <c r="BW1046" s="98">
        <f t="shared" ca="1" si="1066"/>
        <v>0.57188866188426601</v>
      </c>
      <c r="BX1046" s="98">
        <f t="shared" ca="1" si="1066"/>
        <v>1.2403408192894574</v>
      </c>
      <c r="BY1046" s="98">
        <f t="shared" ca="1" si="1066"/>
        <v>1.7245571436486391</v>
      </c>
      <c r="BZ1046" s="98">
        <f t="shared" ca="1" si="1062"/>
        <v>1.3948743743362004</v>
      </c>
      <c r="CA1046" s="98">
        <f t="shared" ca="1" si="1062"/>
        <v>0.62741153417751316</v>
      </c>
      <c r="CB1046" s="98">
        <f t="shared" ca="1" si="1060"/>
        <v>1.2873017486893414</v>
      </c>
      <c r="CC1046" s="98">
        <f t="shared" ca="1" si="1050"/>
        <v>0.8723813204186478</v>
      </c>
      <c r="CD1046" s="98" t="str">
        <f t="shared" si="1050"/>
        <v/>
      </c>
      <c r="CE1046" s="98" t="str">
        <f t="shared" si="1050"/>
        <v/>
      </c>
      <c r="CF1046" s="98" t="str">
        <f t="shared" si="1050"/>
        <v/>
      </c>
      <c r="CG1046" s="98" t="str">
        <f t="shared" si="1050"/>
        <v/>
      </c>
      <c r="CH1046" s="98" t="str">
        <f t="shared" si="1050"/>
        <v/>
      </c>
      <c r="CI1046" s="98" t="str">
        <f t="shared" si="1050"/>
        <v/>
      </c>
      <c r="CJ1046" s="98" t="str">
        <f t="shared" si="1050"/>
        <v/>
      </c>
      <c r="CK1046" s="98" t="str">
        <f t="shared" si="1050"/>
        <v/>
      </c>
      <c r="CL1046" s="98" t="str">
        <f t="shared" si="1095"/>
        <v/>
      </c>
      <c r="CM1046" s="98" t="str">
        <f t="shared" si="1095"/>
        <v/>
      </c>
      <c r="CN1046" s="98" t="str">
        <f t="shared" si="1095"/>
        <v/>
      </c>
      <c r="CO1046" s="98" t="str">
        <f t="shared" si="1095"/>
        <v/>
      </c>
      <c r="CP1046" s="98" t="str">
        <f t="shared" si="1095"/>
        <v/>
      </c>
      <c r="CQ1046" s="98" t="str">
        <f t="shared" si="1095"/>
        <v/>
      </c>
      <c r="CR1046" s="98" t="str">
        <f t="shared" si="1095"/>
        <v/>
      </c>
      <c r="CS1046" s="98" t="str">
        <f t="shared" si="1095"/>
        <v/>
      </c>
      <c r="CT1046" s="98" t="str">
        <f t="shared" si="1095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075"/>
        <v/>
      </c>
      <c r="CZ1046" s="98" t="str">
        <f t="shared" si="1075"/>
        <v/>
      </c>
      <c r="DA1046" s="98" t="str">
        <f t="shared" si="1075"/>
        <v/>
      </c>
      <c r="DB1046" s="98" t="str">
        <f t="shared" si="1075"/>
        <v/>
      </c>
      <c r="DC1046" s="98" t="str">
        <f t="shared" si="1075"/>
        <v/>
      </c>
      <c r="DD1046" s="98" t="str">
        <f t="shared" si="1075"/>
        <v/>
      </c>
      <c r="DE1046" s="98" t="str">
        <f t="shared" si="1075"/>
        <v/>
      </c>
      <c r="DF1046" s="98" t="str">
        <f t="shared" si="1075"/>
        <v/>
      </c>
      <c r="DG1046" s="98" t="str">
        <f t="shared" si="1075"/>
        <v/>
      </c>
      <c r="EE1046" s="100">
        <f t="shared" ca="1" si="1093"/>
        <v>0</v>
      </c>
      <c r="EF1046" s="100">
        <f t="shared" ca="1" si="1093"/>
        <v>239.59388886014568</v>
      </c>
      <c r="EG1046" s="100">
        <f t="shared" ca="1" si="1093"/>
        <v>444.04907058827666</v>
      </c>
      <c r="EH1046" s="100">
        <f t="shared" ca="1" si="1093"/>
        <v>616.54748414850496</v>
      </c>
      <c r="EI1046" s="100">
        <f t="shared" ca="1" si="1093"/>
        <v>760.01494738703991</v>
      </c>
      <c r="EJ1046" s="100">
        <f t="shared" ca="1" si="1093"/>
        <v>877.14048428863168</v>
      </c>
      <c r="EK1046" s="100">
        <f t="shared" ca="1" si="1093"/>
        <v>970.39425210978038</v>
      </c>
      <c r="EL1046" s="100">
        <f t="shared" ca="1" si="1093"/>
        <v>1042.0441670002772</v>
      </c>
      <c r="EM1046" s="100">
        <f t="shared" ca="1" si="1093"/>
        <v>1094.1713199211106</v>
      </c>
      <c r="EN1046" s="100">
        <f t="shared" ca="1" si="1093"/>
        <v>1128.6842683252985</v>
      </c>
      <c r="EO1046" s="100">
        <f t="shared" ca="1" si="1093"/>
        <v>1147.3322831578055</v>
      </c>
      <c r="EP1046" s="100">
        <f t="shared" ca="1" si="1093"/>
        <v>1151.717625222439</v>
      </c>
      <c r="EQ1046" s="100">
        <f t="shared" ca="1" si="1093"/>
        <v>1143.306919830474</v>
      </c>
      <c r="ER1046" s="100">
        <f t="shared" ca="1" si="1093"/>
        <v>1123.4416938625109</v>
      </c>
      <c r="ES1046" s="100">
        <f t="shared" ca="1" si="1093"/>
        <v>1093.348134918202</v>
      </c>
      <c r="ET1046" s="100">
        <f t="shared" ca="1" si="1093"/>
        <v>1054.1461280759927</v>
      </c>
      <c r="EU1046" s="100">
        <f t="shared" ca="1" si="1091"/>
        <v>1006.8576219164336</v>
      </c>
      <c r="EV1046" s="100">
        <f t="shared" ca="1" si="1091"/>
        <v>952.41437185873917</v>
      </c>
      <c r="EW1046" s="100">
        <f t="shared" ca="1" si="1091"/>
        <v>891.66510550332441</v>
      </c>
      <c r="EX1046" s="100">
        <f t="shared" ca="1" si="1091"/>
        <v>825.3821515462256</v>
      </c>
      <c r="EY1046" s="100">
        <f t="shared" ca="1" si="1091"/>
        <v>754.26757091920877</v>
      </c>
      <c r="FA1046" s="99">
        <f t="shared" ca="1" si="1096"/>
        <v>0</v>
      </c>
      <c r="FB1046" s="99">
        <f t="shared" ca="1" si="1096"/>
        <v>0</v>
      </c>
      <c r="FC1046" s="99">
        <f t="shared" ca="1" si="1096"/>
        <v>0</v>
      </c>
      <c r="FD1046" s="99">
        <f t="shared" ca="1" si="1096"/>
        <v>0</v>
      </c>
      <c r="FE1046" s="99">
        <f t="shared" ca="1" si="1096"/>
        <v>0</v>
      </c>
      <c r="FF1046" s="99">
        <f t="shared" ca="1" si="1096"/>
        <v>0</v>
      </c>
      <c r="FG1046" s="99">
        <f t="shared" ca="1" si="1096"/>
        <v>0</v>
      </c>
      <c r="FH1046" s="99">
        <f t="shared" ca="1" si="1096"/>
        <v>0</v>
      </c>
      <c r="FI1046" s="99">
        <f t="shared" ca="1" si="1096"/>
        <v>0</v>
      </c>
      <c r="FJ1046" s="99">
        <f t="shared" ca="1" si="1096"/>
        <v>0</v>
      </c>
      <c r="FK1046" s="99">
        <f t="shared" ca="1" si="1096"/>
        <v>0</v>
      </c>
      <c r="FL1046" s="99">
        <f t="shared" ca="1" si="1096"/>
        <v>1</v>
      </c>
      <c r="FM1046" s="99">
        <f t="shared" ca="1" si="1096"/>
        <v>1</v>
      </c>
      <c r="FN1046" s="99">
        <f t="shared" ca="1" si="1096"/>
        <v>1</v>
      </c>
      <c r="FO1046" s="99">
        <f t="shared" ca="1" si="1096"/>
        <v>1</v>
      </c>
      <c r="FP1046" s="99">
        <f t="shared" ca="1" si="1096"/>
        <v>1</v>
      </c>
      <c r="FQ1046" s="99">
        <f t="shared" ca="1" si="1089"/>
        <v>1</v>
      </c>
      <c r="FR1046" s="99">
        <f t="shared" ca="1" si="1089"/>
        <v>1</v>
      </c>
      <c r="FS1046" s="99">
        <f t="shared" ca="1" si="1089"/>
        <v>1</v>
      </c>
      <c r="FT1046" s="99">
        <f t="shared" ca="1" si="1089"/>
        <v>1</v>
      </c>
      <c r="FU1046" s="99">
        <f t="shared" ca="1" si="1089"/>
        <v>1</v>
      </c>
      <c r="FV1046" s="99">
        <f t="shared" ca="1" si="1089"/>
        <v>1</v>
      </c>
      <c r="FW1046" s="99">
        <f t="shared" ca="1" si="1089"/>
        <v>1</v>
      </c>
      <c r="FX1046" s="99">
        <f t="shared" ca="1" si="1089"/>
        <v>1</v>
      </c>
      <c r="FY1046" s="99">
        <f t="shared" ca="1" si="1089"/>
        <v>0</v>
      </c>
      <c r="FZ1046" s="99">
        <f t="shared" ca="1" si="1089"/>
        <v>0</v>
      </c>
      <c r="GA1046" s="99">
        <f t="shared" ca="1" si="1089"/>
        <v>0</v>
      </c>
      <c r="GB1046" s="99">
        <f t="shared" ca="1" si="1089"/>
        <v>0</v>
      </c>
      <c r="GC1046" s="99">
        <f t="shared" ca="1" si="1089"/>
        <v>0</v>
      </c>
      <c r="GD1046" s="99">
        <f t="shared" ca="1" si="1089"/>
        <v>0</v>
      </c>
      <c r="GE1046" s="99">
        <f t="shared" ca="1" si="1089"/>
        <v>0</v>
      </c>
      <c r="GG1046" s="99">
        <v>1</v>
      </c>
      <c r="GH1046" s="99">
        <f t="shared" ca="1" si="1087"/>
        <v>1</v>
      </c>
      <c r="GI1046" s="99">
        <f t="shared" ca="1" si="1097"/>
        <v>1</v>
      </c>
      <c r="GJ1046" s="99">
        <f t="shared" ca="1" si="1097"/>
        <v>1</v>
      </c>
      <c r="GK1046" s="99">
        <f t="shared" ca="1" si="1097"/>
        <v>1</v>
      </c>
      <c r="GL1046" s="99">
        <f t="shared" ca="1" si="1097"/>
        <v>1</v>
      </c>
      <c r="GM1046" s="99">
        <f t="shared" ca="1" si="1097"/>
        <v>1</v>
      </c>
      <c r="GN1046" s="99">
        <f t="shared" ca="1" si="1097"/>
        <v>1</v>
      </c>
      <c r="GO1046" s="99">
        <f t="shared" ca="1" si="1097"/>
        <v>1</v>
      </c>
      <c r="GP1046" s="99">
        <f t="shared" ca="1" si="1097"/>
        <v>1</v>
      </c>
      <c r="GQ1046" s="99">
        <f t="shared" ca="1" si="1097"/>
        <v>1</v>
      </c>
      <c r="GR1046" s="99">
        <f t="shared" ca="1" si="1097"/>
        <v>0</v>
      </c>
      <c r="GS1046" s="99">
        <f t="shared" ca="1" si="1097"/>
        <v>0</v>
      </c>
      <c r="GT1046" s="99">
        <f t="shared" ca="1" si="1097"/>
        <v>0</v>
      </c>
      <c r="GU1046" s="99">
        <f t="shared" ca="1" si="1097"/>
        <v>0</v>
      </c>
      <c r="GV1046" s="99">
        <f t="shared" ca="1" si="1097"/>
        <v>0</v>
      </c>
      <c r="GW1046" s="99">
        <f t="shared" ca="1" si="1097"/>
        <v>0</v>
      </c>
      <c r="GX1046" s="99">
        <f t="shared" ca="1" si="1097"/>
        <v>0</v>
      </c>
      <c r="GY1046" s="99">
        <f t="shared" ca="1" si="1097"/>
        <v>0</v>
      </c>
      <c r="GZ1046" s="99">
        <f t="shared" ca="1" si="1097"/>
        <v>0</v>
      </c>
      <c r="HA1046" s="99">
        <f t="shared" ca="1" si="1097"/>
        <v>0</v>
      </c>
      <c r="HB1046" s="99">
        <f t="shared" ca="1" si="1097"/>
        <v>0</v>
      </c>
      <c r="HC1046" s="99">
        <f t="shared" ca="1" si="1097"/>
        <v>0</v>
      </c>
      <c r="HD1046" s="99">
        <f t="shared" ca="1" si="1097"/>
        <v>0</v>
      </c>
      <c r="HE1046" s="99">
        <f t="shared" ca="1" si="1097"/>
        <v>0</v>
      </c>
      <c r="HF1046" s="99">
        <f t="shared" ca="1" si="1097"/>
        <v>0</v>
      </c>
      <c r="HG1046" s="99">
        <f t="shared" ca="1" si="1097"/>
        <v>0</v>
      </c>
      <c r="HH1046" s="99">
        <f t="shared" ca="1" si="1097"/>
        <v>0</v>
      </c>
      <c r="HI1046" s="99">
        <f t="shared" ca="1" si="1097"/>
        <v>0</v>
      </c>
      <c r="HJ1046" s="99">
        <f t="shared" ca="1" si="1097"/>
        <v>0</v>
      </c>
      <c r="HK1046" s="99">
        <f t="shared" ca="1" si="1097"/>
        <v>0</v>
      </c>
    </row>
    <row r="1047" spans="1:219" x14ac:dyDescent="0.2">
      <c r="A1047" s="96">
        <f t="shared" ca="1" si="1077"/>
        <v>1.481390603317998</v>
      </c>
      <c r="B1047" s="97">
        <f t="shared" ca="1" si="1078"/>
        <v>1.2006133647986007E-3</v>
      </c>
      <c r="C1047" s="92">
        <f t="shared" ca="1" si="1079"/>
        <v>0.311115802662564</v>
      </c>
      <c r="D1047" s="166">
        <f t="shared" ca="1" si="1080"/>
        <v>1.5297871246511838</v>
      </c>
      <c r="E1047" s="100">
        <f t="shared" ca="1" si="1081"/>
        <v>1274.1713273430044</v>
      </c>
      <c r="F1047" s="100">
        <f t="shared" ca="1" si="1082"/>
        <v>500.64090128966961</v>
      </c>
      <c r="G1047" s="100">
        <f t="shared" ca="1" si="1083"/>
        <v>1267.2443866518499</v>
      </c>
      <c r="H1047" s="99">
        <f t="shared" ca="1" si="1084"/>
        <v>766.60348536218032</v>
      </c>
      <c r="I1047" s="92">
        <f t="shared" ca="1" si="1085"/>
        <v>0.60107615705319439</v>
      </c>
      <c r="J1047" s="12" t="s">
        <v>1074</v>
      </c>
      <c r="K1047" s="98">
        <f t="shared" ca="1" si="1092"/>
        <v>-8.9535807650987675E-2</v>
      </c>
      <c r="L1047" s="98">
        <f t="shared" ca="1" si="1092"/>
        <v>0.47240009692301621</v>
      </c>
      <c r="M1047" s="98">
        <f t="shared" ca="1" si="1092"/>
        <v>-0.22593459910359093</v>
      </c>
      <c r="N1047" s="98">
        <f t="shared" ca="1" si="1092"/>
        <v>-0.20967214614503482</v>
      </c>
      <c r="O1047" s="98">
        <f t="shared" ca="1" si="1092"/>
        <v>-8.9535807650987675E-2</v>
      </c>
      <c r="P1047" s="98">
        <f t="shared" ca="1" si="1092"/>
        <v>-0.22140342077627362</v>
      </c>
      <c r="Q1047" s="98">
        <f t="shared" ca="1" si="1092"/>
        <v>-8.9535807650987675E-2</v>
      </c>
      <c r="R1047" s="98">
        <f t="shared" ca="1" si="1092"/>
        <v>0.29888544450311849</v>
      </c>
      <c r="S1047" s="98">
        <f t="shared" ca="1" si="1092"/>
        <v>0.25049910603626258</v>
      </c>
      <c r="T1047" s="98">
        <f t="shared" ca="1" si="1092"/>
        <v>-0.22140342077627362</v>
      </c>
      <c r="U1047" s="98">
        <f t="shared" ca="1" si="1092"/>
        <v>-0.20967214614503482</v>
      </c>
      <c r="V1047" s="98">
        <f t="shared" ca="1" si="1092"/>
        <v>-0.17519078138363231</v>
      </c>
      <c r="W1047" s="98">
        <f t="shared" ca="1" si="1092"/>
        <v>0.31582938809333427</v>
      </c>
      <c r="X1047" s="98">
        <f t="shared" ca="1" si="1092"/>
        <v>-0.34336226058606156</v>
      </c>
      <c r="Y1047" s="98">
        <f t="shared" ca="1" si="1092"/>
        <v>0.31582938809333427</v>
      </c>
      <c r="Z1047" s="98">
        <f t="shared" ca="1" si="1092"/>
        <v>-0.73992756657132575</v>
      </c>
      <c r="AA1047" s="98">
        <f t="shared" ca="1" si="1090"/>
        <v>0.25049910603626258</v>
      </c>
      <c r="AB1047" s="98">
        <f t="shared" ca="1" si="1090"/>
        <v>0.31582938809333427</v>
      </c>
      <c r="AC1047" s="98">
        <f t="shared" ca="1" si="1090"/>
        <v>-0.20967214614503482</v>
      </c>
      <c r="AD1047" s="98">
        <f t="shared" ca="1" si="1090"/>
        <v>-0.19968186191675996</v>
      </c>
      <c r="AE1047" s="98" t="str">
        <f t="shared" ca="1" si="1090"/>
        <v/>
      </c>
      <c r="AF1047" s="98" t="str">
        <f t="shared" ca="1" si="1090"/>
        <v/>
      </c>
      <c r="AG1047" s="98" t="str">
        <f t="shared" ca="1" si="1090"/>
        <v/>
      </c>
      <c r="AH1047" s="98" t="str">
        <f t="shared" ca="1" si="1090"/>
        <v/>
      </c>
      <c r="AI1047" s="98" t="str">
        <f t="shared" ca="1" si="1090"/>
        <v/>
      </c>
      <c r="AJ1047" s="98" t="str">
        <f t="shared" ca="1" si="1090"/>
        <v/>
      </c>
      <c r="AK1047" s="98" t="str">
        <f t="shared" ca="1" si="1090"/>
        <v/>
      </c>
      <c r="AL1047" s="98" t="str">
        <f t="shared" ca="1" si="1090"/>
        <v/>
      </c>
      <c r="AM1047" s="98" t="str">
        <f t="shared" ca="1" si="1090"/>
        <v/>
      </c>
      <c r="AN1047" s="98" t="str">
        <f t="shared" ca="1" si="1090"/>
        <v/>
      </c>
      <c r="AO1047" s="98" t="str">
        <f t="shared" ca="1" si="1090"/>
        <v/>
      </c>
      <c r="AP1047" s="98" t="str">
        <f t="shared" ca="1" si="1071"/>
        <v/>
      </c>
      <c r="AQ1047" s="98" t="str">
        <f t="shared" ca="1" si="1071"/>
        <v/>
      </c>
      <c r="AR1047" s="98" t="str">
        <f t="shared" ca="1" si="1071"/>
        <v/>
      </c>
      <c r="AS1047" s="98" t="str">
        <f t="shared" ca="1" si="1071"/>
        <v/>
      </c>
      <c r="AT1047" s="98" t="str">
        <f t="shared" ca="1" si="1071"/>
        <v/>
      </c>
      <c r="AU1047" s="98" t="str">
        <f t="shared" ca="1" si="1071"/>
        <v/>
      </c>
      <c r="AV1047" s="98" t="str">
        <f t="shared" ca="1" si="1071"/>
        <v/>
      </c>
      <c r="AW1047" s="98" t="str">
        <f t="shared" ca="1" si="1071"/>
        <v/>
      </c>
      <c r="AX1047" s="98" t="str">
        <f t="shared" ca="1" si="1071"/>
        <v/>
      </c>
      <c r="AY1047" s="98" t="str">
        <f t="shared" ca="1" si="1071"/>
        <v/>
      </c>
      <c r="AZ1047" s="98" t="str">
        <f t="shared" ca="1" si="1086"/>
        <v/>
      </c>
      <c r="BA1047" s="98" t="str">
        <f t="shared" ca="1" si="1086"/>
        <v/>
      </c>
      <c r="BB1047" s="98" t="str">
        <f t="shared" ca="1" si="1086"/>
        <v/>
      </c>
      <c r="BC1047" s="98" t="str">
        <f t="shared" ca="1" si="1086"/>
        <v/>
      </c>
      <c r="BD1047" s="98" t="str">
        <f t="shared" ca="1" si="1086"/>
        <v/>
      </c>
      <c r="BE1047" s="98" t="str">
        <f t="shared" ca="1" si="1086"/>
        <v/>
      </c>
      <c r="BF1047" s="98" t="str">
        <f t="shared" ca="1" si="1086"/>
        <v/>
      </c>
      <c r="BG1047" s="98" t="str">
        <f t="shared" ca="1" si="1052"/>
        <v/>
      </c>
      <c r="BH1047" s="98" t="str">
        <f t="shared" ca="1" si="1052"/>
        <v/>
      </c>
      <c r="BJ1047" s="98">
        <f t="shared" ca="1" si="1068"/>
        <v>-0.12496133690517353</v>
      </c>
      <c r="BK1047" s="98">
        <f t="shared" ca="1" si="1068"/>
        <v>1.3043393903481839</v>
      </c>
      <c r="BL1047" s="98">
        <f t="shared" ca="1" si="1068"/>
        <v>0.50158691160820645</v>
      </c>
      <c r="BM1047" s="98">
        <f t="shared" ca="1" si="1068"/>
        <v>0.53727144273186067</v>
      </c>
      <c r="BN1047" s="98">
        <f t="shared" ca="1" si="1068"/>
        <v>0.68536211547754711</v>
      </c>
      <c r="BO1047" s="98">
        <f t="shared" ca="1" si="1068"/>
        <v>0.77395637743669299</v>
      </c>
      <c r="BP1047" s="98">
        <f t="shared" ca="1" si="1068"/>
        <v>0.76471736012680691</v>
      </c>
      <c r="BQ1047" s="98">
        <f t="shared" ca="1" si="1068"/>
        <v>1.0462326751143696</v>
      </c>
      <c r="BR1047" s="98">
        <f t="shared" ca="1" si="1066"/>
        <v>1.1250250777746706</v>
      </c>
      <c r="BS1047" s="98">
        <f t="shared" ca="1" si="1066"/>
        <v>0.63674707171335487</v>
      </c>
      <c r="BT1047" s="98">
        <f t="shared" ca="1" si="1066"/>
        <v>0.66859018277138904</v>
      </c>
      <c r="BU1047" s="98">
        <f t="shared" ca="1" si="1066"/>
        <v>0.68848123581580589</v>
      </c>
      <c r="BV1047" s="98">
        <f t="shared" ca="1" si="1066"/>
        <v>1.2341167585128243</v>
      </c>
      <c r="BW1047" s="98">
        <f t="shared" ca="1" si="1066"/>
        <v>0.45446100040179538</v>
      </c>
      <c r="BX1047" s="98">
        <f t="shared" ca="1" si="1066"/>
        <v>1.3056711013465292</v>
      </c>
      <c r="BY1047" s="98">
        <f t="shared" ca="1" si="1066"/>
        <v>0.28909067492782914</v>
      </c>
      <c r="BZ1047" s="98">
        <f t="shared" ca="1" si="1062"/>
        <v>1.1530295293764099</v>
      </c>
      <c r="CA1047" s="98">
        <f t="shared" ca="1" si="1062"/>
        <v>1.1646443430471209</v>
      </c>
      <c r="CB1047" s="98">
        <f t="shared" ca="1" si="1060"/>
        <v>0.5852856515482534</v>
      </c>
      <c r="CC1047" s="98">
        <f t="shared" ca="1" si="1050"/>
        <v>0.31216221366895769</v>
      </c>
      <c r="CD1047" s="98" t="str">
        <f t="shared" si="1050"/>
        <v/>
      </c>
      <c r="CE1047" s="98" t="str">
        <f t="shared" si="1050"/>
        <v/>
      </c>
      <c r="CF1047" s="98" t="str">
        <f t="shared" si="1050"/>
        <v/>
      </c>
      <c r="CG1047" s="98" t="str">
        <f t="shared" si="1050"/>
        <v/>
      </c>
      <c r="CH1047" s="98" t="str">
        <f t="shared" si="1050"/>
        <v/>
      </c>
      <c r="CI1047" s="98" t="str">
        <f t="shared" si="1050"/>
        <v/>
      </c>
      <c r="CJ1047" s="98" t="str">
        <f t="shared" si="1050"/>
        <v/>
      </c>
      <c r="CK1047" s="98" t="str">
        <f t="shared" si="1050"/>
        <v/>
      </c>
      <c r="CL1047" s="98" t="str">
        <f t="shared" si="1095"/>
        <v/>
      </c>
      <c r="CM1047" s="98" t="str">
        <f t="shared" si="1095"/>
        <v/>
      </c>
      <c r="CN1047" s="98" t="str">
        <f t="shared" si="1095"/>
        <v/>
      </c>
      <c r="CO1047" s="98" t="str">
        <f t="shared" si="1095"/>
        <v/>
      </c>
      <c r="CP1047" s="98" t="str">
        <f t="shared" si="1095"/>
        <v/>
      </c>
      <c r="CQ1047" s="98" t="str">
        <f t="shared" si="1095"/>
        <v/>
      </c>
      <c r="CR1047" s="98" t="str">
        <f t="shared" si="1095"/>
        <v/>
      </c>
      <c r="CS1047" s="98" t="str">
        <f t="shared" si="1095"/>
        <v/>
      </c>
      <c r="CT1047" s="98" t="str">
        <f t="shared" si="1095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075"/>
        <v/>
      </c>
      <c r="CZ1047" s="98" t="str">
        <f t="shared" si="1075"/>
        <v/>
      </c>
      <c r="DA1047" s="98" t="str">
        <f t="shared" si="1075"/>
        <v/>
      </c>
      <c r="DB1047" s="98" t="str">
        <f t="shared" si="1075"/>
        <v/>
      </c>
      <c r="DC1047" s="98" t="str">
        <f t="shared" si="1075"/>
        <v/>
      </c>
      <c r="DD1047" s="98" t="str">
        <f t="shared" si="1075"/>
        <v/>
      </c>
      <c r="DE1047" s="98" t="str">
        <f t="shared" si="1075"/>
        <v/>
      </c>
      <c r="DF1047" s="98" t="str">
        <f t="shared" si="1075"/>
        <v/>
      </c>
      <c r="DG1047" s="98" t="str">
        <f t="shared" si="1075"/>
        <v/>
      </c>
      <c r="EE1047" s="100">
        <f t="shared" ca="1" si="1093"/>
        <v>0</v>
      </c>
      <c r="EF1047" s="100">
        <f t="shared" ca="1" si="1093"/>
        <v>171.83848296573484</v>
      </c>
      <c r="EG1047" s="100">
        <f t="shared" ca="1" si="1093"/>
        <v>316.93326286370768</v>
      </c>
      <c r="EH1047" s="100">
        <f t="shared" ca="1" si="1093"/>
        <v>437.68682558730302</v>
      </c>
      <c r="EI1047" s="100">
        <f t="shared" ca="1" si="1093"/>
        <v>536.30981329164365</v>
      </c>
      <c r="EJ1047" s="100">
        <f t="shared" ca="1" si="1093"/>
        <v>614.83538608818458</v>
      </c>
      <c r="EK1047" s="100">
        <f t="shared" ca="1" si="1093"/>
        <v>675.13255160793415</v>
      </c>
      <c r="EL1047" s="100">
        <f t="shared" ca="1" si="1093"/>
        <v>718.91853454900206</v>
      </c>
      <c r="EM1047" s="100">
        <f t="shared" ca="1" si="1093"/>
        <v>747.77025338823569</v>
      </c>
      <c r="EN1047" s="100">
        <f t="shared" ca="1" si="1093"/>
        <v>763.13496683331653</v>
      </c>
      <c r="EO1047" s="100">
        <f t="shared" ca="1" si="1093"/>
        <v>766.34014829876241</v>
      </c>
      <c r="EP1047" s="100">
        <f t="shared" ca="1" si="1093"/>
        <v>758.60264268606227</v>
      </c>
      <c r="EQ1047" s="100">
        <f t="shared" ca="1" si="1093"/>
        <v>741.03715601545673</v>
      </c>
      <c r="ER1047" s="100">
        <f t="shared" ca="1" si="1093"/>
        <v>714.66412497653585</v>
      </c>
      <c r="ES1047" s="100">
        <f t="shared" ca="1" si="1093"/>
        <v>680.41701022006646</v>
      </c>
      <c r="ET1047" s="100">
        <f t="shared" ca="1" si="1093"/>
        <v>639.14905418855403</v>
      </c>
      <c r="EU1047" s="100">
        <f t="shared" ca="1" si="1091"/>
        <v>591.63954146324068</v>
      </c>
      <c r="EV1047" s="100">
        <f t="shared" ca="1" si="1091"/>
        <v>538.59959697690113</v>
      </c>
      <c r="EW1047" s="100">
        <f t="shared" ca="1" si="1091"/>
        <v>480.67755499202326</v>
      </c>
      <c r="EX1047" s="100">
        <f t="shared" ca="1" si="1091"/>
        <v>418.46392946086269</v>
      </c>
      <c r="EY1047" s="100">
        <f t="shared" ca="1" si="1091"/>
        <v>352.49601425619608</v>
      </c>
      <c r="FA1047" s="99">
        <f t="shared" ca="1" si="1096"/>
        <v>0</v>
      </c>
      <c r="FB1047" s="99">
        <f t="shared" ca="1" si="1096"/>
        <v>0</v>
      </c>
      <c r="FC1047" s="99">
        <f t="shared" ca="1" si="1096"/>
        <v>0</v>
      </c>
      <c r="FD1047" s="99">
        <f t="shared" ca="1" si="1096"/>
        <v>0</v>
      </c>
      <c r="FE1047" s="99">
        <f t="shared" ca="1" si="1096"/>
        <v>0</v>
      </c>
      <c r="FF1047" s="99">
        <f t="shared" ca="1" si="1096"/>
        <v>0</v>
      </c>
      <c r="FG1047" s="99">
        <f t="shared" ca="1" si="1096"/>
        <v>0</v>
      </c>
      <c r="FH1047" s="99">
        <f t="shared" ca="1" si="1096"/>
        <v>0</v>
      </c>
      <c r="FI1047" s="99">
        <f t="shared" ca="1" si="1096"/>
        <v>0</v>
      </c>
      <c r="FJ1047" s="99">
        <f t="shared" ca="1" si="1096"/>
        <v>0</v>
      </c>
      <c r="FK1047" s="99">
        <f t="shared" ca="1" si="1096"/>
        <v>1</v>
      </c>
      <c r="FL1047" s="99">
        <f t="shared" ca="1" si="1096"/>
        <v>1</v>
      </c>
      <c r="FM1047" s="99">
        <f t="shared" ca="1" si="1096"/>
        <v>1</v>
      </c>
      <c r="FN1047" s="99">
        <f t="shared" ca="1" si="1096"/>
        <v>1</v>
      </c>
      <c r="FO1047" s="99">
        <f t="shared" ca="1" si="1096"/>
        <v>1</v>
      </c>
      <c r="FP1047" s="99">
        <f t="shared" ca="1" si="1096"/>
        <v>1</v>
      </c>
      <c r="FQ1047" s="99">
        <f t="shared" ca="1" si="1089"/>
        <v>1</v>
      </c>
      <c r="FR1047" s="99">
        <f t="shared" ca="1" si="1089"/>
        <v>1</v>
      </c>
      <c r="FS1047" s="99">
        <f t="shared" ca="1" si="1089"/>
        <v>1</v>
      </c>
      <c r="FT1047" s="99">
        <f t="shared" ca="1" si="1089"/>
        <v>1</v>
      </c>
      <c r="FU1047" s="99">
        <f t="shared" ca="1" si="1089"/>
        <v>1</v>
      </c>
      <c r="FV1047" s="99">
        <f t="shared" ca="1" si="1089"/>
        <v>0</v>
      </c>
      <c r="FW1047" s="99">
        <f t="shared" ca="1" si="1089"/>
        <v>0</v>
      </c>
      <c r="FX1047" s="99">
        <f t="shared" ca="1" si="1089"/>
        <v>0</v>
      </c>
      <c r="FY1047" s="99">
        <f t="shared" ca="1" si="1089"/>
        <v>0</v>
      </c>
      <c r="FZ1047" s="99">
        <f t="shared" ca="1" si="1089"/>
        <v>0</v>
      </c>
      <c r="GA1047" s="99">
        <f t="shared" ca="1" si="1089"/>
        <v>0</v>
      </c>
      <c r="GB1047" s="99">
        <f t="shared" ca="1" si="1089"/>
        <v>0</v>
      </c>
      <c r="GC1047" s="99">
        <f t="shared" ca="1" si="1089"/>
        <v>0</v>
      </c>
      <c r="GD1047" s="99">
        <f t="shared" ca="1" si="1089"/>
        <v>0</v>
      </c>
      <c r="GE1047" s="99">
        <f t="shared" ca="1" si="1089"/>
        <v>0</v>
      </c>
      <c r="GG1047" s="99">
        <v>1</v>
      </c>
      <c r="GH1047" s="99">
        <f t="shared" ca="1" si="1087"/>
        <v>1</v>
      </c>
      <c r="GI1047" s="99">
        <f t="shared" ca="1" si="1097"/>
        <v>1</v>
      </c>
      <c r="GJ1047" s="99">
        <f t="shared" ca="1" si="1097"/>
        <v>1</v>
      </c>
      <c r="GK1047" s="99">
        <f t="shared" ca="1" si="1097"/>
        <v>1</v>
      </c>
      <c r="GL1047" s="99">
        <f t="shared" ca="1" si="1097"/>
        <v>1</v>
      </c>
      <c r="GM1047" s="99">
        <f t="shared" ca="1" si="1097"/>
        <v>1</v>
      </c>
      <c r="GN1047" s="99">
        <f t="shared" ca="1" si="1097"/>
        <v>1</v>
      </c>
      <c r="GO1047" s="99">
        <f t="shared" ca="1" si="1097"/>
        <v>1</v>
      </c>
      <c r="GP1047" s="99">
        <f t="shared" ca="1" si="1097"/>
        <v>1</v>
      </c>
      <c r="GQ1047" s="99">
        <f t="shared" ca="1" si="1097"/>
        <v>0</v>
      </c>
      <c r="GR1047" s="99">
        <f t="shared" ca="1" si="1097"/>
        <v>0</v>
      </c>
      <c r="GS1047" s="99">
        <f t="shared" ca="1" si="1097"/>
        <v>0</v>
      </c>
      <c r="GT1047" s="99">
        <f t="shared" ca="1" si="1097"/>
        <v>0</v>
      </c>
      <c r="GU1047" s="99">
        <f t="shared" ca="1" si="1097"/>
        <v>0</v>
      </c>
      <c r="GV1047" s="99">
        <f t="shared" ca="1" si="1097"/>
        <v>0</v>
      </c>
      <c r="GW1047" s="99">
        <f t="shared" ca="1" si="1097"/>
        <v>0</v>
      </c>
      <c r="GX1047" s="99">
        <f t="shared" ca="1" si="1097"/>
        <v>0</v>
      </c>
      <c r="GY1047" s="99">
        <f t="shared" ca="1" si="1097"/>
        <v>0</v>
      </c>
      <c r="GZ1047" s="99">
        <f t="shared" ca="1" si="1097"/>
        <v>0</v>
      </c>
      <c r="HA1047" s="99">
        <f t="shared" ca="1" si="1097"/>
        <v>0</v>
      </c>
      <c r="HB1047" s="99">
        <f t="shared" ca="1" si="1097"/>
        <v>0</v>
      </c>
      <c r="HC1047" s="99">
        <f t="shared" ca="1" si="1097"/>
        <v>0</v>
      </c>
      <c r="HD1047" s="99">
        <f t="shared" ca="1" si="1097"/>
        <v>0</v>
      </c>
      <c r="HE1047" s="99">
        <f t="shared" ca="1" si="1097"/>
        <v>0</v>
      </c>
      <c r="HF1047" s="99">
        <f t="shared" ca="1" si="1097"/>
        <v>0</v>
      </c>
      <c r="HG1047" s="99">
        <f t="shared" ca="1" si="1097"/>
        <v>0</v>
      </c>
      <c r="HH1047" s="99">
        <f t="shared" ca="1" si="1097"/>
        <v>0</v>
      </c>
      <c r="HI1047" s="99">
        <f t="shared" ca="1" si="1097"/>
        <v>0</v>
      </c>
      <c r="HJ1047" s="99">
        <f t="shared" ca="1" si="1097"/>
        <v>0</v>
      </c>
      <c r="HK1047" s="99">
        <f t="shared" ca="1" si="1097"/>
        <v>0</v>
      </c>
    </row>
    <row r="1048" spans="1:219" x14ac:dyDescent="0.2">
      <c r="A1048" s="96">
        <f t="shared" ca="1" si="1077"/>
        <v>1.7880590810525445</v>
      </c>
      <c r="B1048" s="97">
        <f t="shared" ca="1" si="1078"/>
        <v>1.5381188987449723E-3</v>
      </c>
      <c r="C1048" s="92">
        <f t="shared" ca="1" si="1079"/>
        <v>0.41870006192782355</v>
      </c>
      <c r="D1048" s="166">
        <f t="shared" ca="1" si="1080"/>
        <v>1.8757139519817261</v>
      </c>
      <c r="E1048" s="100">
        <f t="shared" ca="1" si="1081"/>
        <v>1219.485667533384</v>
      </c>
      <c r="F1048" s="100">
        <f t="shared" ca="1" si="1082"/>
        <v>449.62439410830382</v>
      </c>
      <c r="G1048" s="100">
        <f t="shared" ca="1" si="1083"/>
        <v>1469.3137419144009</v>
      </c>
      <c r="H1048" s="99">
        <f t="shared" ca="1" si="1084"/>
        <v>1019.6893478060971</v>
      </c>
      <c r="I1048" s="92">
        <f t="shared" ca="1" si="1085"/>
        <v>0.69157577791473968</v>
      </c>
      <c r="J1048" s="12" t="s">
        <v>1075</v>
      </c>
      <c r="K1048" s="98">
        <f t="shared" ca="1" si="1092"/>
        <v>-0.22593459910359093</v>
      </c>
      <c r="L1048" s="98">
        <f t="shared" ca="1" si="1092"/>
        <v>-8.9535807650987675E-2</v>
      </c>
      <c r="M1048" s="98">
        <f t="shared" ca="1" si="1092"/>
        <v>0.69553890214948422</v>
      </c>
      <c r="N1048" s="98">
        <f t="shared" ca="1" si="1092"/>
        <v>-0.22140342077627362</v>
      </c>
      <c r="O1048" s="98">
        <f t="shared" ca="1" si="1092"/>
        <v>0.69553890214948422</v>
      </c>
      <c r="P1048" s="98">
        <f t="shared" ca="1" si="1092"/>
        <v>0.36053724483293015</v>
      </c>
      <c r="Q1048" s="98">
        <f t="shared" ca="1" si="1092"/>
        <v>0.49234395099605333</v>
      </c>
      <c r="R1048" s="98">
        <f t="shared" ca="1" si="1092"/>
        <v>0.47240009692301621</v>
      </c>
      <c r="S1048" s="98">
        <f t="shared" ca="1" si="1092"/>
        <v>-0.17972388892729629</v>
      </c>
      <c r="T1048" s="98">
        <f t="shared" ca="1" si="1092"/>
        <v>-0.19968186191675996</v>
      </c>
      <c r="U1048" s="98">
        <f t="shared" ca="1" si="1092"/>
        <v>-0.30548730242062305</v>
      </c>
      <c r="V1048" s="98">
        <f t="shared" ca="1" si="1092"/>
        <v>-0.46439625153315622</v>
      </c>
      <c r="W1048" s="98">
        <f t="shared" ca="1" si="1092"/>
        <v>-0.46439625153315622</v>
      </c>
      <c r="X1048" s="98">
        <f t="shared" ca="1" si="1092"/>
        <v>-0.46439625153315622</v>
      </c>
      <c r="Y1048" s="98">
        <f t="shared" ca="1" si="1092"/>
        <v>0.69553890214948422</v>
      </c>
      <c r="Z1048" s="98">
        <f t="shared" ca="1" si="1092"/>
        <v>0.31582938809333427</v>
      </c>
      <c r="AA1048" s="98">
        <f t="shared" ca="1" si="1090"/>
        <v>0.49234395099605333</v>
      </c>
      <c r="AB1048" s="98">
        <f t="shared" ca="1" si="1090"/>
        <v>-0.17972388892729629</v>
      </c>
      <c r="AC1048" s="98">
        <f t="shared" ca="1" si="1090"/>
        <v>-8.9535807650987675E-2</v>
      </c>
      <c r="AD1048" s="98">
        <f t="shared" ca="1" si="1090"/>
        <v>-8.9535807650987675E-2</v>
      </c>
      <c r="AE1048" s="98" t="str">
        <f t="shared" ca="1" si="1090"/>
        <v/>
      </c>
      <c r="AF1048" s="98" t="str">
        <f t="shared" ca="1" si="1090"/>
        <v/>
      </c>
      <c r="AG1048" s="98" t="str">
        <f t="shared" ca="1" si="1090"/>
        <v/>
      </c>
      <c r="AH1048" s="98" t="str">
        <f t="shared" ca="1" si="1090"/>
        <v/>
      </c>
      <c r="AI1048" s="98" t="str">
        <f t="shared" ca="1" si="1090"/>
        <v/>
      </c>
      <c r="AJ1048" s="98" t="str">
        <f t="shared" ca="1" si="1090"/>
        <v/>
      </c>
      <c r="AK1048" s="98" t="str">
        <f t="shared" ca="1" si="1090"/>
        <v/>
      </c>
      <c r="AL1048" s="98" t="str">
        <f t="shared" ca="1" si="1090"/>
        <v/>
      </c>
      <c r="AM1048" s="98" t="str">
        <f t="shared" ca="1" si="1090"/>
        <v/>
      </c>
      <c r="AN1048" s="98" t="str">
        <f t="shared" ca="1" si="1090"/>
        <v/>
      </c>
      <c r="AO1048" s="98" t="str">
        <f t="shared" ca="1" si="1090"/>
        <v/>
      </c>
      <c r="AP1048" s="98" t="str">
        <f t="shared" ca="1" si="1071"/>
        <v/>
      </c>
      <c r="AQ1048" s="98" t="str">
        <f t="shared" ca="1" si="1071"/>
        <v/>
      </c>
      <c r="AR1048" s="98" t="str">
        <f t="shared" ca="1" si="1071"/>
        <v/>
      </c>
      <c r="AS1048" s="98" t="str">
        <f t="shared" ca="1" si="1071"/>
        <v/>
      </c>
      <c r="AT1048" s="98" t="str">
        <f t="shared" ca="1" si="1071"/>
        <v/>
      </c>
      <c r="AU1048" s="98" t="str">
        <f t="shared" ca="1" si="1071"/>
        <v/>
      </c>
      <c r="AV1048" s="98" t="str">
        <f t="shared" ca="1" si="1071"/>
        <v/>
      </c>
      <c r="AW1048" s="98" t="str">
        <f t="shared" ca="1" si="1071"/>
        <v/>
      </c>
      <c r="AX1048" s="98" t="str">
        <f t="shared" ca="1" si="1071"/>
        <v/>
      </c>
      <c r="AY1048" s="98" t="str">
        <f t="shared" ca="1" si="1071"/>
        <v/>
      </c>
      <c r="AZ1048" s="98" t="str">
        <f t="shared" ca="1" si="1086"/>
        <v/>
      </c>
      <c r="BA1048" s="98" t="str">
        <f t="shared" ca="1" si="1086"/>
        <v/>
      </c>
      <c r="BB1048" s="98" t="str">
        <f t="shared" ca="1" si="1086"/>
        <v/>
      </c>
      <c r="BC1048" s="98" t="str">
        <f t="shared" ca="1" si="1086"/>
        <v/>
      </c>
      <c r="BD1048" s="98" t="str">
        <f t="shared" ca="1" si="1086"/>
        <v/>
      </c>
      <c r="BE1048" s="98" t="str">
        <f t="shared" ca="1" si="1086"/>
        <v/>
      </c>
      <c r="BF1048" s="98" t="str">
        <f t="shared" ca="1" si="1086"/>
        <v/>
      </c>
      <c r="BG1048" s="98" t="str">
        <f t="shared" ca="1" si="1052"/>
        <v/>
      </c>
      <c r="BH1048" s="98" t="str">
        <f t="shared" ca="1" si="1052"/>
        <v/>
      </c>
      <c r="BJ1048" s="98">
        <f t="shared" ca="1" si="1068"/>
        <v>-0.26136012835777678</v>
      </c>
      <c r="BK1048" s="98">
        <f t="shared" ca="1" si="1068"/>
        <v>0.74240348577418003</v>
      </c>
      <c r="BL1048" s="98">
        <f t="shared" ca="1" si="1068"/>
        <v>1.4230604128612816</v>
      </c>
      <c r="BM1048" s="98">
        <f t="shared" ca="1" si="1068"/>
        <v>0.52554016810062187</v>
      </c>
      <c r="BN1048" s="98">
        <f t="shared" ca="1" si="1068"/>
        <v>1.4704368252780191</v>
      </c>
      <c r="BO1048" s="98">
        <f t="shared" ca="1" si="1068"/>
        <v>1.3558970430458968</v>
      </c>
      <c r="BP1048" s="98">
        <f t="shared" ca="1" si="1068"/>
        <v>1.3465971187738479</v>
      </c>
      <c r="BQ1048" s="98">
        <f t="shared" ca="1" si="1068"/>
        <v>1.2197473275342672</v>
      </c>
      <c r="BR1048" s="98">
        <f t="shared" ca="1" si="1066"/>
        <v>0.69480208281111167</v>
      </c>
      <c r="BS1048" s="98">
        <f t="shared" ca="1" si="1066"/>
        <v>0.65846863057286853</v>
      </c>
      <c r="BT1048" s="98">
        <f t="shared" ca="1" si="1066"/>
        <v>0.57277502649580081</v>
      </c>
      <c r="BU1048" s="98">
        <f t="shared" ca="1" si="1066"/>
        <v>0.39927576566628198</v>
      </c>
      <c r="BV1048" s="98">
        <f t="shared" ca="1" si="1066"/>
        <v>0.45389111888633382</v>
      </c>
      <c r="BW1048" s="98">
        <f t="shared" ca="1" si="1066"/>
        <v>0.33342700945470072</v>
      </c>
      <c r="BX1048" s="98">
        <f t="shared" ca="1" si="1066"/>
        <v>1.6853806154026791</v>
      </c>
      <c r="BY1048" s="98">
        <f t="shared" ca="1" si="1066"/>
        <v>1.3448476295924892</v>
      </c>
      <c r="BZ1048" s="98">
        <f t="shared" ca="1" si="1062"/>
        <v>1.3948743743362004</v>
      </c>
      <c r="CA1048" s="98">
        <f t="shared" ca="1" si="1062"/>
        <v>0.66909106602649049</v>
      </c>
      <c r="CB1048" s="98">
        <f t="shared" ca="1" si="1060"/>
        <v>0.70542199004230055</v>
      </c>
      <c r="CC1048" s="98">
        <f t="shared" ca="1" si="1050"/>
        <v>0.42230826793472998</v>
      </c>
      <c r="CD1048" s="98" t="str">
        <f t="shared" si="1050"/>
        <v/>
      </c>
      <c r="CE1048" s="98" t="str">
        <f t="shared" si="1050"/>
        <v/>
      </c>
      <c r="CF1048" s="98" t="str">
        <f t="shared" si="1050"/>
        <v/>
      </c>
      <c r="CG1048" s="98" t="str">
        <f t="shared" si="1050"/>
        <v/>
      </c>
      <c r="CH1048" s="98" t="str">
        <f t="shared" si="1050"/>
        <v/>
      </c>
      <c r="CI1048" s="98" t="str">
        <f t="shared" si="1050"/>
        <v/>
      </c>
      <c r="CJ1048" s="98" t="str">
        <f t="shared" si="1050"/>
        <v/>
      </c>
      <c r="CK1048" s="98" t="str">
        <f t="shared" si="1050"/>
        <v/>
      </c>
      <c r="CL1048" s="98" t="str">
        <f t="shared" si="1095"/>
        <v/>
      </c>
      <c r="CM1048" s="98" t="str">
        <f t="shared" si="1095"/>
        <v/>
      </c>
      <c r="CN1048" s="98" t="str">
        <f t="shared" si="1095"/>
        <v/>
      </c>
      <c r="CO1048" s="98" t="str">
        <f t="shared" si="1095"/>
        <v/>
      </c>
      <c r="CP1048" s="98" t="str">
        <f t="shared" si="1095"/>
        <v/>
      </c>
      <c r="CQ1048" s="98" t="str">
        <f t="shared" si="1095"/>
        <v/>
      </c>
      <c r="CR1048" s="98" t="str">
        <f t="shared" si="1095"/>
        <v/>
      </c>
      <c r="CS1048" s="98" t="str">
        <f t="shared" si="1095"/>
        <v/>
      </c>
      <c r="CT1048" s="98" t="str">
        <f t="shared" si="1095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075"/>
        <v/>
      </c>
      <c r="CZ1048" s="98" t="str">
        <f t="shared" si="1075"/>
        <v/>
      </c>
      <c r="DA1048" s="98" t="str">
        <f t="shared" si="1075"/>
        <v/>
      </c>
      <c r="DB1048" s="98" t="str">
        <f t="shared" si="1075"/>
        <v/>
      </c>
      <c r="DC1048" s="98" t="str">
        <f t="shared" si="1075"/>
        <v/>
      </c>
      <c r="DD1048" s="98" t="str">
        <f t="shared" si="1075"/>
        <v/>
      </c>
      <c r="DE1048" s="98" t="str">
        <f t="shared" si="1075"/>
        <v/>
      </c>
      <c r="DF1048" s="98" t="str">
        <f t="shared" si="1075"/>
        <v/>
      </c>
      <c r="DG1048" s="98" t="str">
        <f t="shared" si="1075"/>
        <v/>
      </c>
      <c r="EE1048" s="100">
        <f t="shared" ca="1" si="1093"/>
        <v>0</v>
      </c>
      <c r="EF1048" s="100">
        <f t="shared" ca="1" si="1093"/>
        <v>258.68757595927588</v>
      </c>
      <c r="EG1048" s="100">
        <f t="shared" ca="1" si="1093"/>
        <v>470.19306378471026</v>
      </c>
      <c r="EH1048" s="100">
        <f t="shared" ca="1" si="1093"/>
        <v>639.90012344014701</v>
      </c>
      <c r="EI1048" s="100">
        <f t="shared" ca="1" si="1093"/>
        <v>772.64637349952091</v>
      </c>
      <c r="EJ1048" s="100">
        <f t="shared" ca="1" si="1093"/>
        <v>872.77531235406843</v>
      </c>
      <c r="EK1048" s="100">
        <f t="shared" ca="1" si="1093"/>
        <v>944.18349989001331</v>
      </c>
      <c r="EL1048" s="100">
        <f t="shared" ca="1" si="1093"/>
        <v>990.36342025799831</v>
      </c>
      <c r="EM1048" s="100">
        <f t="shared" ca="1" si="1093"/>
        <v>1014.4424097882745</v>
      </c>
      <c r="EN1048" s="100">
        <f t="shared" ca="1" si="1093"/>
        <v>1019.2180006677485</v>
      </c>
      <c r="EO1048" s="100">
        <f t="shared" ca="1" si="1093"/>
        <v>1007.1900004219403</v>
      </c>
      <c r="EP1048" s="100">
        <f t="shared" ca="1" si="1093"/>
        <v>980.5895992943332</v>
      </c>
      <c r="EQ1048" s="100">
        <f t="shared" ca="1" si="1093"/>
        <v>941.40577206545208</v>
      </c>
      <c r="ER1048" s="100">
        <f t="shared" ca="1" si="1093"/>
        <v>891.40921750081736</v>
      </c>
      <c r="ES1048" s="100">
        <f t="shared" ca="1" si="1093"/>
        <v>832.17405727429559</v>
      </c>
      <c r="ET1048" s="100">
        <f t="shared" ca="1" si="1093"/>
        <v>765.09749671055431</v>
      </c>
      <c r="EU1048" s="100">
        <f t="shared" ca="1" si="1091"/>
        <v>691.41763187093125</v>
      </c>
      <c r="EV1048" s="100">
        <f t="shared" ca="1" si="1091"/>
        <v>612.22957122776313</v>
      </c>
      <c r="EW1048" s="100">
        <f t="shared" ca="1" si="1091"/>
        <v>528.50002530191841</v>
      </c>
      <c r="EX1048" s="100">
        <f t="shared" ca="1" si="1091"/>
        <v>441.08050405675465</v>
      </c>
      <c r="EY1048" s="100">
        <f t="shared" ca="1" si="1091"/>
        <v>350.7192494389717</v>
      </c>
      <c r="FA1048" s="99">
        <f t="shared" ca="1" si="1096"/>
        <v>0</v>
      </c>
      <c r="FB1048" s="99">
        <f t="shared" ca="1" si="1096"/>
        <v>0</v>
      </c>
      <c r="FC1048" s="99">
        <f t="shared" ca="1" si="1096"/>
        <v>0</v>
      </c>
      <c r="FD1048" s="99">
        <f t="shared" ca="1" si="1096"/>
        <v>0</v>
      </c>
      <c r="FE1048" s="99">
        <f t="shared" ca="1" si="1096"/>
        <v>0</v>
      </c>
      <c r="FF1048" s="99">
        <f t="shared" ca="1" si="1096"/>
        <v>0</v>
      </c>
      <c r="FG1048" s="99">
        <f t="shared" ca="1" si="1096"/>
        <v>0</v>
      </c>
      <c r="FH1048" s="99">
        <f t="shared" ca="1" si="1096"/>
        <v>0</v>
      </c>
      <c r="FI1048" s="99">
        <f t="shared" ca="1" si="1096"/>
        <v>0</v>
      </c>
      <c r="FJ1048" s="99">
        <f t="shared" ca="1" si="1096"/>
        <v>1</v>
      </c>
      <c r="FK1048" s="99">
        <f t="shared" ca="1" si="1096"/>
        <v>1</v>
      </c>
      <c r="FL1048" s="99">
        <f t="shared" ca="1" si="1096"/>
        <v>1</v>
      </c>
      <c r="FM1048" s="99">
        <f t="shared" ca="1" si="1096"/>
        <v>1</v>
      </c>
      <c r="FN1048" s="99">
        <f t="shared" ca="1" si="1096"/>
        <v>1</v>
      </c>
      <c r="FO1048" s="99">
        <f t="shared" ca="1" si="1096"/>
        <v>1</v>
      </c>
      <c r="FP1048" s="99">
        <f t="shared" ca="1" si="1096"/>
        <v>1</v>
      </c>
      <c r="FQ1048" s="99">
        <f t="shared" ca="1" si="1089"/>
        <v>1</v>
      </c>
      <c r="FR1048" s="99">
        <f t="shared" ca="1" si="1089"/>
        <v>1</v>
      </c>
      <c r="FS1048" s="99">
        <f t="shared" ca="1" si="1089"/>
        <v>1</v>
      </c>
      <c r="FT1048" s="99">
        <f t="shared" ca="1" si="1089"/>
        <v>0</v>
      </c>
      <c r="FU1048" s="99">
        <f t="shared" ca="1" si="1089"/>
        <v>0</v>
      </c>
      <c r="FV1048" s="99">
        <f t="shared" ca="1" si="1089"/>
        <v>0</v>
      </c>
      <c r="FW1048" s="99">
        <f t="shared" ca="1" si="1089"/>
        <v>0</v>
      </c>
      <c r="FX1048" s="99">
        <f t="shared" ca="1" si="1089"/>
        <v>0</v>
      </c>
      <c r="FY1048" s="99">
        <f t="shared" ca="1" si="1089"/>
        <v>0</v>
      </c>
      <c r="FZ1048" s="99">
        <f t="shared" ca="1" si="1089"/>
        <v>0</v>
      </c>
      <c r="GA1048" s="99">
        <f t="shared" ca="1" si="1089"/>
        <v>0</v>
      </c>
      <c r="GB1048" s="99">
        <f t="shared" ca="1" si="1089"/>
        <v>0</v>
      </c>
      <c r="GC1048" s="99">
        <f t="shared" ca="1" si="1089"/>
        <v>0</v>
      </c>
      <c r="GD1048" s="99">
        <f t="shared" ca="1" si="1089"/>
        <v>0</v>
      </c>
      <c r="GE1048" s="99">
        <f t="shared" ca="1" si="1089"/>
        <v>0</v>
      </c>
      <c r="GG1048" s="99">
        <v>1</v>
      </c>
      <c r="GH1048" s="99">
        <f t="shared" ca="1" si="1087"/>
        <v>1</v>
      </c>
      <c r="GI1048" s="99">
        <f t="shared" ca="1" si="1097"/>
        <v>1</v>
      </c>
      <c r="GJ1048" s="99">
        <f t="shared" ca="1" si="1097"/>
        <v>1</v>
      </c>
      <c r="GK1048" s="99">
        <f t="shared" ca="1" si="1097"/>
        <v>1</v>
      </c>
      <c r="GL1048" s="99">
        <f t="shared" ca="1" si="1097"/>
        <v>1</v>
      </c>
      <c r="GM1048" s="99">
        <f t="shared" ca="1" si="1097"/>
        <v>1</v>
      </c>
      <c r="GN1048" s="99">
        <f t="shared" ca="1" si="1097"/>
        <v>1</v>
      </c>
      <c r="GO1048" s="99">
        <f t="shared" ca="1" si="1097"/>
        <v>1</v>
      </c>
      <c r="GP1048" s="99">
        <f t="shared" ca="1" si="1097"/>
        <v>0</v>
      </c>
      <c r="GQ1048" s="99">
        <f t="shared" ca="1" si="1097"/>
        <v>0</v>
      </c>
      <c r="GR1048" s="99">
        <f t="shared" ca="1" si="1097"/>
        <v>0</v>
      </c>
      <c r="GS1048" s="99">
        <f t="shared" ca="1" si="1097"/>
        <v>0</v>
      </c>
      <c r="GT1048" s="99">
        <f t="shared" ca="1" si="1097"/>
        <v>0</v>
      </c>
      <c r="GU1048" s="99">
        <f t="shared" ca="1" si="1097"/>
        <v>0</v>
      </c>
      <c r="GV1048" s="99">
        <f t="shared" ca="1" si="1097"/>
        <v>0</v>
      </c>
      <c r="GW1048" s="99">
        <f t="shared" ca="1" si="1097"/>
        <v>0</v>
      </c>
      <c r="GX1048" s="99">
        <f t="shared" ca="1" si="1097"/>
        <v>0</v>
      </c>
      <c r="GY1048" s="99">
        <f t="shared" ca="1" si="1097"/>
        <v>0</v>
      </c>
      <c r="GZ1048" s="99">
        <f t="shared" ca="1" si="1097"/>
        <v>0</v>
      </c>
      <c r="HA1048" s="99">
        <f t="shared" ca="1" si="1097"/>
        <v>0</v>
      </c>
      <c r="HB1048" s="99">
        <f t="shared" ca="1" si="1097"/>
        <v>0</v>
      </c>
      <c r="HC1048" s="99">
        <f t="shared" ca="1" si="1097"/>
        <v>0</v>
      </c>
      <c r="HD1048" s="99">
        <f t="shared" ca="1" si="1097"/>
        <v>0</v>
      </c>
      <c r="HE1048" s="99">
        <f t="shared" ca="1" si="1097"/>
        <v>0</v>
      </c>
      <c r="HF1048" s="99">
        <f t="shared" ca="1" si="1097"/>
        <v>0</v>
      </c>
      <c r="HG1048" s="99">
        <f t="shared" ca="1" si="1097"/>
        <v>0</v>
      </c>
      <c r="HH1048" s="99">
        <f t="shared" ca="1" si="1097"/>
        <v>0</v>
      </c>
      <c r="HI1048" s="99">
        <f t="shared" ca="1" si="1097"/>
        <v>0</v>
      </c>
      <c r="HJ1048" s="99">
        <f t="shared" ca="1" si="1097"/>
        <v>0</v>
      </c>
      <c r="HK1048" s="99">
        <f t="shared" ca="1" si="1097"/>
        <v>0</v>
      </c>
    </row>
    <row r="1049" spans="1:219" x14ac:dyDescent="0.2">
      <c r="A1049" s="96">
        <f t="shared" ca="1" si="1077"/>
        <v>1.8184686604244216</v>
      </c>
      <c r="B1049" s="97">
        <f t="shared" ca="1" si="1078"/>
        <v>1.5884304458428358E-3</v>
      </c>
      <c r="C1049" s="92">
        <f t="shared" ca="1" si="1079"/>
        <v>0.38353719559920335</v>
      </c>
      <c r="D1049" s="166">
        <f t="shared" ca="1" si="1080"/>
        <v>1.8920190506284724</v>
      </c>
      <c r="E1049" s="100">
        <f t="shared" ca="1" si="1081"/>
        <v>1191.1248966425783</v>
      </c>
      <c r="F1049" s="100">
        <f t="shared" ca="1" si="1082"/>
        <v>437.80827859249507</v>
      </c>
      <c r="G1049" s="100">
        <f t="shared" ca="1" si="1083"/>
        <v>1448.6279497745425</v>
      </c>
      <c r="H1049" s="99">
        <f t="shared" ca="1" si="1084"/>
        <v>1010.8196711820474</v>
      </c>
      <c r="I1049" s="92">
        <f t="shared" ca="1" si="1085"/>
        <v>0.69542799915836151</v>
      </c>
      <c r="J1049" s="12" t="s">
        <v>1076</v>
      </c>
      <c r="K1049" s="98">
        <f t="shared" ca="1" si="1092"/>
        <v>-0.20967214614503482</v>
      </c>
      <c r="L1049" s="98">
        <f t="shared" ca="1" si="1092"/>
        <v>0.49234395099605333</v>
      </c>
      <c r="M1049" s="98">
        <f t="shared" ca="1" si="1092"/>
        <v>-0.46439625153315622</v>
      </c>
      <c r="N1049" s="98">
        <f t="shared" ca="1" si="1092"/>
        <v>0.49234395099605333</v>
      </c>
      <c r="O1049" s="98">
        <f t="shared" ca="1" si="1092"/>
        <v>-0.73992756657132575</v>
      </c>
      <c r="P1049" s="98">
        <f t="shared" ca="1" si="1092"/>
        <v>0.25049910603626258</v>
      </c>
      <c r="Q1049" s="98">
        <f t="shared" ca="1" si="1092"/>
        <v>-8.9535807650987675E-2</v>
      </c>
      <c r="R1049" s="98">
        <f t="shared" ca="1" si="1092"/>
        <v>0.69553890214948422</v>
      </c>
      <c r="S1049" s="98">
        <f t="shared" ca="1" si="1092"/>
        <v>0.36053724483293015</v>
      </c>
      <c r="T1049" s="98">
        <f t="shared" ca="1" si="1092"/>
        <v>-0.30548730242062305</v>
      </c>
      <c r="U1049" s="98">
        <f t="shared" ca="1" si="1092"/>
        <v>4.0557972064697578E-2</v>
      </c>
      <c r="V1049" s="98">
        <f t="shared" ca="1" si="1092"/>
        <v>-0.22593459910359093</v>
      </c>
      <c r="W1049" s="98">
        <f t="shared" ca="1" si="1092"/>
        <v>-0.22140342077627362</v>
      </c>
      <c r="X1049" s="98">
        <f t="shared" ca="1" si="1092"/>
        <v>0.31582938809333427</v>
      </c>
      <c r="Y1049" s="98">
        <f t="shared" ca="1" si="1092"/>
        <v>-0.17519078138363231</v>
      </c>
      <c r="Z1049" s="98">
        <f t="shared" ca="1" si="1092"/>
        <v>0.47240009692301621</v>
      </c>
      <c r="AA1049" s="98">
        <f t="shared" ca="1" si="1090"/>
        <v>0.25049910603626258</v>
      </c>
      <c r="AB1049" s="98">
        <f t="shared" ca="1" si="1090"/>
        <v>0.49234395099605333</v>
      </c>
      <c r="AC1049" s="98">
        <f t="shared" ca="1" si="1090"/>
        <v>4.0557972064697578E-2</v>
      </c>
      <c r="AD1049" s="98">
        <f t="shared" ca="1" si="1090"/>
        <v>-0.22593459910359093</v>
      </c>
      <c r="AE1049" s="98" t="str">
        <f t="shared" ca="1" si="1090"/>
        <v/>
      </c>
      <c r="AF1049" s="98" t="str">
        <f t="shared" ca="1" si="1090"/>
        <v/>
      </c>
      <c r="AG1049" s="98" t="str">
        <f t="shared" ca="1" si="1090"/>
        <v/>
      </c>
      <c r="AH1049" s="98" t="str">
        <f t="shared" ca="1" si="1090"/>
        <v/>
      </c>
      <c r="AI1049" s="98" t="str">
        <f t="shared" ca="1" si="1090"/>
        <v/>
      </c>
      <c r="AJ1049" s="98" t="str">
        <f t="shared" ca="1" si="1090"/>
        <v/>
      </c>
      <c r="AK1049" s="98" t="str">
        <f t="shared" ca="1" si="1090"/>
        <v/>
      </c>
      <c r="AL1049" s="98" t="str">
        <f t="shared" ca="1" si="1090"/>
        <v/>
      </c>
      <c r="AM1049" s="98" t="str">
        <f t="shared" ca="1" si="1090"/>
        <v/>
      </c>
      <c r="AN1049" s="98" t="str">
        <f t="shared" ca="1" si="1090"/>
        <v/>
      </c>
      <c r="AO1049" s="98" t="str">
        <f t="shared" ca="1" si="1090"/>
        <v/>
      </c>
      <c r="AP1049" s="98" t="str">
        <f t="shared" ca="1" si="1071"/>
        <v/>
      </c>
      <c r="AQ1049" s="98" t="str">
        <f t="shared" ca="1" si="1071"/>
        <v/>
      </c>
      <c r="AR1049" s="98" t="str">
        <f t="shared" ca="1" si="1071"/>
        <v/>
      </c>
      <c r="AS1049" s="98" t="str">
        <f t="shared" ca="1" si="1071"/>
        <v/>
      </c>
      <c r="AT1049" s="98" t="str">
        <f t="shared" ca="1" si="1071"/>
        <v/>
      </c>
      <c r="AU1049" s="98" t="str">
        <f t="shared" ca="1" si="1071"/>
        <v/>
      </c>
      <c r="AV1049" s="98" t="str">
        <f t="shared" ca="1" si="1071"/>
        <v/>
      </c>
      <c r="AW1049" s="98" t="str">
        <f t="shared" ca="1" si="1071"/>
        <v/>
      </c>
      <c r="AX1049" s="98" t="str">
        <f t="shared" ca="1" si="1071"/>
        <v/>
      </c>
      <c r="AY1049" s="98" t="str">
        <f t="shared" ca="1" si="1071"/>
        <v/>
      </c>
      <c r="AZ1049" s="98" t="str">
        <f t="shared" ca="1" si="1086"/>
        <v/>
      </c>
      <c r="BA1049" s="98" t="str">
        <f t="shared" ca="1" si="1086"/>
        <v/>
      </c>
      <c r="BB1049" s="98" t="str">
        <f t="shared" ca="1" si="1086"/>
        <v/>
      </c>
      <c r="BC1049" s="98" t="str">
        <f t="shared" ca="1" si="1086"/>
        <v/>
      </c>
      <c r="BD1049" s="98" t="str">
        <f t="shared" ca="1" si="1086"/>
        <v/>
      </c>
      <c r="BE1049" s="98" t="str">
        <f t="shared" ca="1" si="1086"/>
        <v/>
      </c>
      <c r="BF1049" s="98" t="str">
        <f t="shared" ca="1" si="1086"/>
        <v/>
      </c>
      <c r="BG1049" s="98" t="str">
        <f t="shared" ca="1" si="1052"/>
        <v/>
      </c>
      <c r="BH1049" s="98" t="str">
        <f t="shared" ca="1" si="1052"/>
        <v/>
      </c>
      <c r="BJ1049" s="98">
        <f t="shared" ca="1" si="1068"/>
        <v>-0.24509767539922067</v>
      </c>
      <c r="BK1049" s="98">
        <f t="shared" ca="1" si="1068"/>
        <v>1.3242832444212209</v>
      </c>
      <c r="BL1049" s="98">
        <f t="shared" ca="1" si="1068"/>
        <v>0.26312525917864116</v>
      </c>
      <c r="BM1049" s="98">
        <f t="shared" ca="1" si="1068"/>
        <v>1.2392875398729488</v>
      </c>
      <c r="BN1049" s="98">
        <f t="shared" ca="1" si="1068"/>
        <v>3.4970356557209037E-2</v>
      </c>
      <c r="BO1049" s="98">
        <f t="shared" ca="1" si="1068"/>
        <v>1.2458589042492292</v>
      </c>
      <c r="BP1049" s="98">
        <f t="shared" ca="1" si="1068"/>
        <v>0.76471736012680691</v>
      </c>
      <c r="BQ1049" s="98">
        <f t="shared" ca="1" si="1068"/>
        <v>1.4428861327607352</v>
      </c>
      <c r="BR1049" s="98">
        <f t="shared" ca="1" si="1066"/>
        <v>1.235063216571338</v>
      </c>
      <c r="BS1049" s="98">
        <f t="shared" ca="1" si="1066"/>
        <v>0.55266319006900544</v>
      </c>
      <c r="BT1049" s="98">
        <f t="shared" ca="1" si="1066"/>
        <v>0.91882030098112144</v>
      </c>
      <c r="BU1049" s="98">
        <f t="shared" ca="1" si="1066"/>
        <v>0.63773741809584727</v>
      </c>
      <c r="BV1049" s="98">
        <f t="shared" ca="1" si="1066"/>
        <v>0.69688394964321643</v>
      </c>
      <c r="BW1049" s="98">
        <f t="shared" ca="1" si="1066"/>
        <v>1.1136526490811911</v>
      </c>
      <c r="BX1049" s="98">
        <f t="shared" ca="1" si="1066"/>
        <v>0.81465093186956261</v>
      </c>
      <c r="BY1049" s="98">
        <f t="shared" ca="1" si="1066"/>
        <v>1.5014183384221711</v>
      </c>
      <c r="BZ1049" s="98">
        <f t="shared" ca="1" si="1062"/>
        <v>1.1530295293764099</v>
      </c>
      <c r="CA1049" s="98">
        <f t="shared" ca="1" si="1062"/>
        <v>1.3411589059498401</v>
      </c>
      <c r="CB1049" s="98">
        <f t="shared" ca="1" si="1060"/>
        <v>0.8355157697579858</v>
      </c>
      <c r="CC1049" s="98">
        <f t="shared" ca="1" si="1050"/>
        <v>0.28590947648212672</v>
      </c>
      <c r="CD1049" s="98" t="str">
        <f t="shared" si="1050"/>
        <v/>
      </c>
      <c r="CE1049" s="98" t="str">
        <f t="shared" si="1050"/>
        <v/>
      </c>
      <c r="CF1049" s="98" t="str">
        <f t="shared" si="1050"/>
        <v/>
      </c>
      <c r="CG1049" s="98" t="str">
        <f t="shared" si="1050"/>
        <v/>
      </c>
      <c r="CH1049" s="98" t="str">
        <f t="shared" si="1050"/>
        <v/>
      </c>
      <c r="CI1049" s="98" t="str">
        <f t="shared" si="1050"/>
        <v/>
      </c>
      <c r="CJ1049" s="98" t="str">
        <f t="shared" si="1050"/>
        <v/>
      </c>
      <c r="CK1049" s="98" t="str">
        <f t="shared" si="1050"/>
        <v/>
      </c>
      <c r="CL1049" s="98" t="str">
        <f t="shared" si="1095"/>
        <v/>
      </c>
      <c r="CM1049" s="98" t="str">
        <f t="shared" si="1095"/>
        <v/>
      </c>
      <c r="CN1049" s="98" t="str">
        <f t="shared" si="1095"/>
        <v/>
      </c>
      <c r="CO1049" s="98" t="str">
        <f t="shared" si="1095"/>
        <v/>
      </c>
      <c r="CP1049" s="98" t="str">
        <f t="shared" si="1095"/>
        <v/>
      </c>
      <c r="CQ1049" s="98" t="str">
        <f t="shared" si="1095"/>
        <v/>
      </c>
      <c r="CR1049" s="98" t="str">
        <f t="shared" si="1095"/>
        <v/>
      </c>
      <c r="CS1049" s="98" t="str">
        <f t="shared" si="1095"/>
        <v/>
      </c>
      <c r="CT1049" s="98" t="str">
        <f t="shared" si="1095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075"/>
        <v/>
      </c>
      <c r="CZ1049" s="98" t="str">
        <f t="shared" si="1075"/>
        <v/>
      </c>
      <c r="DA1049" s="98" t="str">
        <f t="shared" si="1075"/>
        <v/>
      </c>
      <c r="DB1049" s="98" t="str">
        <f t="shared" si="1075"/>
        <v/>
      </c>
      <c r="DC1049" s="98" t="str">
        <f t="shared" si="1075"/>
        <v/>
      </c>
      <c r="DD1049" s="98" t="str">
        <f t="shared" si="1075"/>
        <v/>
      </c>
      <c r="DE1049" s="98" t="str">
        <f t="shared" si="1075"/>
        <v/>
      </c>
      <c r="DF1049" s="98" t="str">
        <f t="shared" si="1075"/>
        <v/>
      </c>
      <c r="DG1049" s="98" t="str">
        <f t="shared" si="1075"/>
        <v/>
      </c>
      <c r="EE1049" s="100">
        <f t="shared" ca="1" si="1093"/>
        <v>0</v>
      </c>
      <c r="EF1049" s="100">
        <f t="shared" ca="1" si="1093"/>
        <v>262.9709323023128</v>
      </c>
      <c r="EG1049" s="100">
        <f t="shared" ca="1" si="1093"/>
        <v>476.60650414912595</v>
      </c>
      <c r="EH1049" s="100">
        <f t="shared" ca="1" si="1093"/>
        <v>646.71279040024115</v>
      </c>
      <c r="EI1049" s="100">
        <f t="shared" ca="1" si="1093"/>
        <v>778.48849438105867</v>
      </c>
      <c r="EJ1049" s="100">
        <f t="shared" ca="1" si="1093"/>
        <v>876.58451375588299</v>
      </c>
      <c r="EK1049" s="100">
        <f t="shared" ca="1" si="1093"/>
        <v>945.15789835188843</v>
      </c>
      <c r="EL1049" s="100">
        <f t="shared" ca="1" si="1093"/>
        <v>987.9207132578797</v>
      </c>
      <c r="EM1049" s="100">
        <f t="shared" ca="1" si="1093"/>
        <v>1008.1842744945498</v>
      </c>
      <c r="EN1049" s="100">
        <f t="shared" ca="1" si="1093"/>
        <v>1008.8991825881006</v>
      </c>
      <c r="EO1049" s="100">
        <f t="shared" ca="1" si="1093"/>
        <v>992.69154112267233</v>
      </c>
      <c r="EP1049" s="100">
        <f t="shared" ca="1" si="1093"/>
        <v>961.89571247545416</v>
      </c>
      <c r="EQ1049" s="100">
        <f t="shared" ca="1" si="1093"/>
        <v>918.58393115597119</v>
      </c>
      <c r="ER1049" s="100">
        <f t="shared" ca="1" si="1093"/>
        <v>864.59306620776999</v>
      </c>
      <c r="ES1049" s="100">
        <f t="shared" ca="1" si="1093"/>
        <v>801.54879773985635</v>
      </c>
      <c r="ET1049" s="100">
        <f t="shared" ca="1" si="1093"/>
        <v>730.88744861138105</v>
      </c>
      <c r="EU1049" s="100">
        <f t="shared" ca="1" si="1091"/>
        <v>653.87569039041477</v>
      </c>
      <c r="EV1049" s="100">
        <f t="shared" ca="1" si="1091"/>
        <v>571.62832275822677</v>
      </c>
      <c r="EW1049" s="100">
        <f t="shared" ca="1" si="1091"/>
        <v>485.1243073625742</v>
      </c>
      <c r="EX1049" s="100">
        <f t="shared" ca="1" si="1091"/>
        <v>395.22122058042908</v>
      </c>
      <c r="EY1049" s="100">
        <f t="shared" ca="1" si="1091"/>
        <v>302.66827458914759</v>
      </c>
      <c r="FA1049" s="99">
        <f t="shared" ca="1" si="1096"/>
        <v>0</v>
      </c>
      <c r="FB1049" s="99">
        <f t="shared" ca="1" si="1096"/>
        <v>0</v>
      </c>
      <c r="FC1049" s="99">
        <f t="shared" ca="1" si="1096"/>
        <v>0</v>
      </c>
      <c r="FD1049" s="99">
        <f t="shared" ca="1" si="1096"/>
        <v>0</v>
      </c>
      <c r="FE1049" s="99">
        <f t="shared" ca="1" si="1096"/>
        <v>0</v>
      </c>
      <c r="FF1049" s="99">
        <f t="shared" ca="1" si="1096"/>
        <v>0</v>
      </c>
      <c r="FG1049" s="99">
        <f t="shared" ca="1" si="1096"/>
        <v>0</v>
      </c>
      <c r="FH1049" s="99">
        <f t="shared" ca="1" si="1096"/>
        <v>0</v>
      </c>
      <c r="FI1049" s="99">
        <f t="shared" ca="1" si="1096"/>
        <v>0</v>
      </c>
      <c r="FJ1049" s="99">
        <f t="shared" ca="1" si="1096"/>
        <v>1</v>
      </c>
      <c r="FK1049" s="99">
        <f t="shared" ca="1" si="1096"/>
        <v>1</v>
      </c>
      <c r="FL1049" s="99">
        <f t="shared" ca="1" si="1096"/>
        <v>1</v>
      </c>
      <c r="FM1049" s="99">
        <f t="shared" ca="1" si="1096"/>
        <v>1</v>
      </c>
      <c r="FN1049" s="99">
        <f t="shared" ca="1" si="1096"/>
        <v>1</v>
      </c>
      <c r="FO1049" s="99">
        <f t="shared" ca="1" si="1096"/>
        <v>1</v>
      </c>
      <c r="FP1049" s="99">
        <f t="shared" ca="1" si="1096"/>
        <v>1</v>
      </c>
      <c r="FQ1049" s="99">
        <f t="shared" ca="1" si="1089"/>
        <v>1</v>
      </c>
      <c r="FR1049" s="99">
        <f t="shared" ca="1" si="1089"/>
        <v>1</v>
      </c>
      <c r="FS1049" s="99">
        <f t="shared" ca="1" si="1089"/>
        <v>1</v>
      </c>
      <c r="FT1049" s="99">
        <f t="shared" ca="1" si="1089"/>
        <v>0</v>
      </c>
      <c r="FU1049" s="99">
        <f t="shared" ca="1" si="1089"/>
        <v>0</v>
      </c>
      <c r="FV1049" s="99">
        <f t="shared" ca="1" si="1089"/>
        <v>0</v>
      </c>
      <c r="FW1049" s="99">
        <f t="shared" ca="1" si="1089"/>
        <v>0</v>
      </c>
      <c r="FX1049" s="99">
        <f t="shared" ca="1" si="1089"/>
        <v>0</v>
      </c>
      <c r="FY1049" s="99">
        <f t="shared" ca="1" si="1089"/>
        <v>0</v>
      </c>
      <c r="FZ1049" s="99">
        <f t="shared" ca="1" si="1089"/>
        <v>0</v>
      </c>
      <c r="GA1049" s="99">
        <f t="shared" ca="1" si="1089"/>
        <v>0</v>
      </c>
      <c r="GB1049" s="99">
        <f t="shared" ca="1" si="1089"/>
        <v>0</v>
      </c>
      <c r="GC1049" s="99">
        <f t="shared" ca="1" si="1089"/>
        <v>0</v>
      </c>
      <c r="GD1049" s="99">
        <f t="shared" ca="1" si="1089"/>
        <v>0</v>
      </c>
      <c r="GE1049" s="99">
        <f t="shared" ca="1" si="1089"/>
        <v>0</v>
      </c>
      <c r="GG1049" s="99">
        <v>1</v>
      </c>
      <c r="GH1049" s="99">
        <f t="shared" ca="1" si="1087"/>
        <v>1</v>
      </c>
      <c r="GI1049" s="99">
        <f t="shared" ca="1" si="1097"/>
        <v>1</v>
      </c>
      <c r="GJ1049" s="99">
        <f t="shared" ca="1" si="1097"/>
        <v>1</v>
      </c>
      <c r="GK1049" s="99">
        <f t="shared" ca="1" si="1097"/>
        <v>1</v>
      </c>
      <c r="GL1049" s="99">
        <f t="shared" ca="1" si="1097"/>
        <v>1</v>
      </c>
      <c r="GM1049" s="99">
        <f t="shared" ca="1" si="1097"/>
        <v>1</v>
      </c>
      <c r="GN1049" s="99">
        <f t="shared" ca="1" si="1097"/>
        <v>1</v>
      </c>
      <c r="GO1049" s="99">
        <f t="shared" ca="1" si="1097"/>
        <v>1</v>
      </c>
      <c r="GP1049" s="99">
        <f t="shared" ca="1" si="1097"/>
        <v>0</v>
      </c>
      <c r="GQ1049" s="99">
        <f t="shared" ca="1" si="1097"/>
        <v>0</v>
      </c>
      <c r="GR1049" s="99">
        <f t="shared" ca="1" si="1097"/>
        <v>0</v>
      </c>
      <c r="GS1049" s="99">
        <f t="shared" ca="1" si="1097"/>
        <v>0</v>
      </c>
      <c r="GT1049" s="99">
        <f t="shared" ca="1" si="1097"/>
        <v>0</v>
      </c>
      <c r="GU1049" s="99">
        <f t="shared" ca="1" si="1097"/>
        <v>0</v>
      </c>
      <c r="GV1049" s="99">
        <f t="shared" ca="1" si="1097"/>
        <v>0</v>
      </c>
      <c r="GW1049" s="99">
        <f t="shared" ca="1" si="1097"/>
        <v>0</v>
      </c>
      <c r="GX1049" s="99">
        <f t="shared" ca="1" si="1097"/>
        <v>0</v>
      </c>
      <c r="GY1049" s="99">
        <f t="shared" ca="1" si="1097"/>
        <v>0</v>
      </c>
      <c r="GZ1049" s="99">
        <f t="shared" ca="1" si="1097"/>
        <v>0</v>
      </c>
      <c r="HA1049" s="99">
        <f t="shared" ca="1" si="1097"/>
        <v>0</v>
      </c>
      <c r="HB1049" s="99">
        <f t="shared" ca="1" si="1097"/>
        <v>0</v>
      </c>
      <c r="HC1049" s="99">
        <f t="shared" ca="1" si="1097"/>
        <v>0</v>
      </c>
      <c r="HD1049" s="99">
        <f t="shared" ca="1" si="1097"/>
        <v>0</v>
      </c>
      <c r="HE1049" s="99">
        <f t="shared" ca="1" si="1097"/>
        <v>0</v>
      </c>
      <c r="HF1049" s="99">
        <f t="shared" ca="1" si="1097"/>
        <v>0</v>
      </c>
      <c r="HG1049" s="99">
        <f t="shared" ca="1" si="1097"/>
        <v>0</v>
      </c>
      <c r="HH1049" s="99">
        <f t="shared" ca="1" si="1097"/>
        <v>0</v>
      </c>
      <c r="HI1049" s="99">
        <f t="shared" ca="1" si="1097"/>
        <v>0</v>
      </c>
      <c r="HJ1049" s="99">
        <f t="shared" ca="1" si="1097"/>
        <v>0</v>
      </c>
      <c r="HK1049" s="99">
        <f t="shared" ca="1" si="1097"/>
        <v>0</v>
      </c>
    </row>
    <row r="1050" spans="1:219" x14ac:dyDescent="0.2">
      <c r="A1050" s="96">
        <f t="shared" ca="1" si="1077"/>
        <v>1.0025650928825718</v>
      </c>
      <c r="B1050" s="97">
        <f t="shared" ca="1" si="1078"/>
        <v>2.5817124650429941E-4</v>
      </c>
      <c r="C1050" s="92">
        <f t="shared" ca="1" si="1079"/>
        <v>0.37954340958088106</v>
      </c>
      <c r="D1050" s="166">
        <f t="shared" ca="1" si="1080"/>
        <v>1.074591692760712</v>
      </c>
      <c r="E1050" s="100">
        <f t="shared" ca="1" si="1081"/>
        <v>4162.3213557316749</v>
      </c>
      <c r="F1050" s="100">
        <f t="shared" ca="1" si="1082"/>
        <v>1768.0649612629543</v>
      </c>
      <c r="G1050" s="100">
        <f t="shared" ca="1" si="1083"/>
        <v>3280.5590965888478</v>
      </c>
      <c r="H1050" s="99">
        <f t="shared" ca="1" si="1084"/>
        <v>1512.4941353258935</v>
      </c>
      <c r="I1050" s="92">
        <f t="shared" ca="1" si="1085"/>
        <v>0.45646353494983277</v>
      </c>
      <c r="J1050" s="12" t="s">
        <v>1077</v>
      </c>
      <c r="K1050" s="98">
        <f t="shared" ca="1" si="1092"/>
        <v>0.69553890214948422</v>
      </c>
      <c r="L1050" s="98">
        <f t="shared" ca="1" si="1092"/>
        <v>-0.17519078138363231</v>
      </c>
      <c r="M1050" s="98">
        <f t="shared" ca="1" si="1092"/>
        <v>0.31582938809333427</v>
      </c>
      <c r="N1050" s="98">
        <f t="shared" ca="1" si="1092"/>
        <v>-0.22593459910359093</v>
      </c>
      <c r="O1050" s="98">
        <f t="shared" ca="1" si="1092"/>
        <v>0.29888544450311849</v>
      </c>
      <c r="P1050" s="98">
        <f t="shared" ca="1" si="1092"/>
        <v>-0.46439625153315622</v>
      </c>
      <c r="Q1050" s="98">
        <f t="shared" ca="1" si="1092"/>
        <v>-0.22593459910359093</v>
      </c>
      <c r="R1050" s="98">
        <f t="shared" ca="1" si="1092"/>
        <v>-0.17972388892729629</v>
      </c>
      <c r="S1050" s="98">
        <f t="shared" ca="1" si="1092"/>
        <v>0.69553890214948422</v>
      </c>
      <c r="T1050" s="98">
        <f t="shared" ca="1" si="1092"/>
        <v>0.47240009692301621</v>
      </c>
      <c r="U1050" s="98">
        <f t="shared" ca="1" si="1092"/>
        <v>0.2277237814158416</v>
      </c>
      <c r="V1050" s="98">
        <f t="shared" ca="1" si="1092"/>
        <v>0.25049910603626258</v>
      </c>
      <c r="W1050" s="98">
        <f t="shared" ca="1" si="1092"/>
        <v>-0.30548730242062305</v>
      </c>
      <c r="X1050" s="98">
        <f t="shared" ca="1" si="1092"/>
        <v>0.36053724483293015</v>
      </c>
      <c r="Y1050" s="98">
        <f t="shared" ca="1" si="1092"/>
        <v>-0.19968186191675996</v>
      </c>
      <c r="Z1050" s="98">
        <f t="shared" ca="1" si="1092"/>
        <v>-8.9535807650987675E-2</v>
      </c>
      <c r="AA1050" s="98">
        <f t="shared" ca="1" si="1090"/>
        <v>0.47240009692301621</v>
      </c>
      <c r="AB1050" s="98">
        <f t="shared" ca="1" si="1090"/>
        <v>-0.73992756657132575</v>
      </c>
      <c r="AC1050" s="98">
        <f t="shared" ca="1" si="1090"/>
        <v>-0.46439625153315622</v>
      </c>
      <c r="AD1050" s="98">
        <f t="shared" ca="1" si="1090"/>
        <v>0.29888544450311849</v>
      </c>
      <c r="AE1050" s="98" t="str">
        <f t="shared" ca="1" si="1090"/>
        <v/>
      </c>
      <c r="AF1050" s="98" t="str">
        <f t="shared" ca="1" si="1090"/>
        <v/>
      </c>
      <c r="AG1050" s="98" t="str">
        <f t="shared" ca="1" si="1090"/>
        <v/>
      </c>
      <c r="AH1050" s="98" t="str">
        <f t="shared" ca="1" si="1090"/>
        <v/>
      </c>
      <c r="AI1050" s="98" t="str">
        <f t="shared" ca="1" si="1090"/>
        <v/>
      </c>
      <c r="AJ1050" s="98" t="str">
        <f t="shared" ca="1" si="1090"/>
        <v/>
      </c>
      <c r="AK1050" s="98" t="str">
        <f t="shared" ca="1" si="1090"/>
        <v/>
      </c>
      <c r="AL1050" s="98" t="str">
        <f t="shared" ca="1" si="1090"/>
        <v/>
      </c>
      <c r="AM1050" s="98" t="str">
        <f t="shared" ca="1" si="1090"/>
        <v/>
      </c>
      <c r="AN1050" s="98" t="str">
        <f t="shared" ca="1" si="1090"/>
        <v/>
      </c>
      <c r="AO1050" s="98" t="str">
        <f t="shared" ca="1" si="1090"/>
        <v/>
      </c>
      <c r="AP1050" s="98" t="str">
        <f t="shared" ca="1" si="1071"/>
        <v/>
      </c>
      <c r="AQ1050" s="98" t="str">
        <f t="shared" ca="1" si="1071"/>
        <v/>
      </c>
      <c r="AR1050" s="98" t="str">
        <f t="shared" ca="1" si="1071"/>
        <v/>
      </c>
      <c r="AS1050" s="98" t="str">
        <f t="shared" ca="1" si="1071"/>
        <v/>
      </c>
      <c r="AT1050" s="98" t="str">
        <f t="shared" ca="1" si="1071"/>
        <v/>
      </c>
      <c r="AU1050" s="98" t="str">
        <f t="shared" ca="1" si="1071"/>
        <v/>
      </c>
      <c r="AV1050" s="98" t="str">
        <f t="shared" ca="1" si="1071"/>
        <v/>
      </c>
      <c r="AW1050" s="98" t="str">
        <f t="shared" ca="1" si="1071"/>
        <v/>
      </c>
      <c r="AX1050" s="98" t="str">
        <f t="shared" ca="1" si="1071"/>
        <v/>
      </c>
      <c r="AY1050" s="98" t="str">
        <f t="shared" ref="AY1050:BF1064" ca="1" si="1098">IF(AY$61&gt;0,INDEX($K$64:$BH$64,INT($K$1*RAND())+1),"")</f>
        <v/>
      </c>
      <c r="AZ1050" s="98" t="str">
        <f t="shared" ca="1" si="1098"/>
        <v/>
      </c>
      <c r="BA1050" s="98" t="str">
        <f t="shared" ca="1" si="1098"/>
        <v/>
      </c>
      <c r="BB1050" s="98" t="str">
        <f t="shared" ca="1" si="1098"/>
        <v/>
      </c>
      <c r="BC1050" s="98" t="str">
        <f t="shared" ca="1" si="1098"/>
        <v/>
      </c>
      <c r="BD1050" s="98" t="str">
        <f t="shared" ca="1" si="1098"/>
        <v/>
      </c>
      <c r="BE1050" s="98" t="str">
        <f t="shared" ca="1" si="1098"/>
        <v/>
      </c>
      <c r="BF1050" s="98" t="str">
        <f t="shared" ca="1" si="1098"/>
        <v/>
      </c>
      <c r="BG1050" s="98" t="str">
        <f t="shared" ca="1" si="1052"/>
        <v/>
      </c>
      <c r="BH1050" s="98" t="str">
        <f t="shared" ca="1" si="1052"/>
        <v/>
      </c>
      <c r="BJ1050" s="98">
        <f t="shared" ca="1" si="1068"/>
        <v>0.66011337289529837</v>
      </c>
      <c r="BK1050" s="98">
        <f t="shared" ca="1" si="1068"/>
        <v>0.65674851204153539</v>
      </c>
      <c r="BL1050" s="98">
        <f t="shared" ca="1" si="1068"/>
        <v>1.0433508988051317</v>
      </c>
      <c r="BM1050" s="98">
        <f t="shared" ca="1" si="1068"/>
        <v>0.52100898977330456</v>
      </c>
      <c r="BN1050" s="98">
        <f t="shared" ca="1" si="1068"/>
        <v>1.0737833676316533</v>
      </c>
      <c r="BO1050" s="98">
        <f t="shared" ca="1" si="1068"/>
        <v>0.53096354667981038</v>
      </c>
      <c r="BP1050" s="98">
        <f t="shared" ca="1" si="1068"/>
        <v>0.62831856867420366</v>
      </c>
      <c r="BQ1050" s="98">
        <f t="shared" ca="1" si="1068"/>
        <v>0.56762334168395467</v>
      </c>
      <c r="BR1050" s="98">
        <f t="shared" ca="1" si="1066"/>
        <v>1.5700648738878922</v>
      </c>
      <c r="BS1050" s="98">
        <f t="shared" ca="1" si="1066"/>
        <v>1.3305505894126446</v>
      </c>
      <c r="BT1050" s="98">
        <f t="shared" ca="1" si="1066"/>
        <v>1.1059861103322655</v>
      </c>
      <c r="BU1050" s="98">
        <f t="shared" ca="1" si="1066"/>
        <v>1.1141711232357008</v>
      </c>
      <c r="BV1050" s="98">
        <f t="shared" ca="1" si="1066"/>
        <v>0.61280006799886699</v>
      </c>
      <c r="BW1050" s="98">
        <f t="shared" ca="1" si="1066"/>
        <v>1.1583605058207871</v>
      </c>
      <c r="BX1050" s="98">
        <f t="shared" ca="1" si="1066"/>
        <v>0.79015985133643496</v>
      </c>
      <c r="BY1050" s="98">
        <f t="shared" ca="1" si="1066"/>
        <v>0.93948243384816721</v>
      </c>
      <c r="BZ1050" s="98">
        <f t="shared" ca="1" si="1062"/>
        <v>1.3749305202631634</v>
      </c>
      <c r="CA1050" s="98">
        <f t="shared" ca="1" si="1062"/>
        <v>0.10888738838246104</v>
      </c>
      <c r="CB1050" s="98">
        <f t="shared" ca="1" si="1060"/>
        <v>0.330561546160132</v>
      </c>
      <c r="CC1050" s="98">
        <f t="shared" ca="1" si="1050"/>
        <v>0.81072952008883614</v>
      </c>
      <c r="CD1050" s="98" t="str">
        <f t="shared" si="1050"/>
        <v/>
      </c>
      <c r="CE1050" s="98" t="str">
        <f t="shared" si="1050"/>
        <v/>
      </c>
      <c r="CF1050" s="98" t="str">
        <f t="shared" si="1050"/>
        <v/>
      </c>
      <c r="CG1050" s="98" t="str">
        <f t="shared" si="1050"/>
        <v/>
      </c>
      <c r="CH1050" s="98" t="str">
        <f t="shared" si="1050"/>
        <v/>
      </c>
      <c r="CI1050" s="98" t="str">
        <f t="shared" si="1050"/>
        <v/>
      </c>
      <c r="CJ1050" s="98" t="str">
        <f t="shared" si="1050"/>
        <v/>
      </c>
      <c r="CK1050" s="98" t="str">
        <f t="shared" si="1050"/>
        <v/>
      </c>
      <c r="CL1050" s="98" t="str">
        <f t="shared" si="1095"/>
        <v/>
      </c>
      <c r="CM1050" s="98" t="str">
        <f t="shared" si="1095"/>
        <v/>
      </c>
      <c r="CN1050" s="98" t="str">
        <f t="shared" si="1095"/>
        <v/>
      </c>
      <c r="CO1050" s="98" t="str">
        <f t="shared" si="1095"/>
        <v/>
      </c>
      <c r="CP1050" s="98" t="str">
        <f t="shared" si="1095"/>
        <v/>
      </c>
      <c r="CQ1050" s="98" t="str">
        <f t="shared" si="1095"/>
        <v/>
      </c>
      <c r="CR1050" s="98" t="str">
        <f t="shared" si="1095"/>
        <v/>
      </c>
      <c r="CS1050" s="98" t="str">
        <f t="shared" si="1095"/>
        <v/>
      </c>
      <c r="CT1050" s="98" t="str">
        <f t="shared" si="1095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075"/>
        <v/>
      </c>
      <c r="CZ1050" s="98" t="str">
        <f t="shared" si="1075"/>
        <v/>
      </c>
      <c r="DA1050" s="98" t="str">
        <f t="shared" si="1075"/>
        <v/>
      </c>
      <c r="DB1050" s="98" t="str">
        <f t="shared" si="1075"/>
        <v/>
      </c>
      <c r="DC1050" s="98" t="str">
        <f t="shared" si="1075"/>
        <v/>
      </c>
      <c r="DD1050" s="98" t="str">
        <f t="shared" si="1075"/>
        <v/>
      </c>
      <c r="DE1050" s="98" t="str">
        <f t="shared" si="1075"/>
        <v/>
      </c>
      <c r="DF1050" s="98" t="str">
        <f t="shared" si="1075"/>
        <v/>
      </c>
      <c r="DG1050" s="98" t="str">
        <f t="shared" si="1075"/>
        <v/>
      </c>
      <c r="EE1050" s="100">
        <f t="shared" ca="1" si="1093"/>
        <v>0</v>
      </c>
      <c r="EF1050" s="100">
        <f t="shared" ca="1" si="1093"/>
        <v>97.226545550967003</v>
      </c>
      <c r="EG1050" s="100">
        <f t="shared" ca="1" si="1093"/>
        <v>190.53069113543526</v>
      </c>
      <c r="EH1050" s="100">
        <f t="shared" ca="1" si="1093"/>
        <v>279.99005374953464</v>
      </c>
      <c r="EI1050" s="100">
        <f t="shared" ca="1" si="1093"/>
        <v>365.68088514858113</v>
      </c>
      <c r="EJ1050" s="100">
        <f t="shared" ca="1" si="1093"/>
        <v>447.67809436005598</v>
      </c>
      <c r="EK1050" s="100">
        <f t="shared" ca="1" si="1093"/>
        <v>526.05526984019343</v>
      </c>
      <c r="EL1050" s="100">
        <f t="shared" ca="1" si="1093"/>
        <v>600.88470127966059</v>
      </c>
      <c r="EM1050" s="100">
        <f t="shared" ca="1" si="1093"/>
        <v>672.23740106373316</v>
      </c>
      <c r="EN1050" s="100">
        <f t="shared" ca="1" si="1093"/>
        <v>740.18312539229021</v>
      </c>
      <c r="EO1050" s="100">
        <f t="shared" ca="1" si="1093"/>
        <v>804.79039506486151</v>
      </c>
      <c r="EP1050" s="100">
        <f t="shared" ca="1" si="1093"/>
        <v>866.1265159358976</v>
      </c>
      <c r="EQ1050" s="100">
        <f t="shared" ca="1" si="1093"/>
        <v>924.25759904534334</v>
      </c>
      <c r="ER1050" s="100">
        <f t="shared" ca="1" si="1093"/>
        <v>979.24858042951621</v>
      </c>
      <c r="ES1050" s="100">
        <f t="shared" ca="1" si="1093"/>
        <v>1031.1632406172312</v>
      </c>
      <c r="ET1050" s="100">
        <f t="shared" ca="1" si="1093"/>
        <v>1080.0642238160203</v>
      </c>
      <c r="EU1050" s="100">
        <f t="shared" ca="1" si="1091"/>
        <v>1126.0130567932374</v>
      </c>
      <c r="EV1050" s="100">
        <f t="shared" ca="1" si="1091"/>
        <v>1169.0701674567495</v>
      </c>
      <c r="EW1050" s="100">
        <f t="shared" ca="1" si="1091"/>
        <v>1209.2949031398687</v>
      </c>
      <c r="EX1050" s="100">
        <f t="shared" ca="1" si="1091"/>
        <v>1246.7455485950827</v>
      </c>
      <c r="EY1050" s="100">
        <f t="shared" ca="1" si="1091"/>
        <v>1281.4793437010894</v>
      </c>
      <c r="FA1050" s="99">
        <f t="shared" ca="1" si="1096"/>
        <v>0</v>
      </c>
      <c r="FB1050" s="99">
        <f t="shared" ca="1" si="1096"/>
        <v>0</v>
      </c>
      <c r="FC1050" s="99">
        <f t="shared" ca="1" si="1096"/>
        <v>0</v>
      </c>
      <c r="FD1050" s="99">
        <f t="shared" ca="1" si="1096"/>
        <v>0</v>
      </c>
      <c r="FE1050" s="99">
        <f t="shared" ca="1" si="1096"/>
        <v>0</v>
      </c>
      <c r="FF1050" s="99">
        <f t="shared" ca="1" si="1096"/>
        <v>0</v>
      </c>
      <c r="FG1050" s="99">
        <f t="shared" ca="1" si="1096"/>
        <v>0</v>
      </c>
      <c r="FH1050" s="99">
        <f t="shared" ca="1" si="1096"/>
        <v>0</v>
      </c>
      <c r="FI1050" s="99">
        <f t="shared" ca="1" si="1096"/>
        <v>0</v>
      </c>
      <c r="FJ1050" s="99">
        <f t="shared" ca="1" si="1096"/>
        <v>0</v>
      </c>
      <c r="FK1050" s="99">
        <f t="shared" ca="1" si="1096"/>
        <v>0</v>
      </c>
      <c r="FL1050" s="99">
        <f t="shared" ca="1" si="1096"/>
        <v>0</v>
      </c>
      <c r="FM1050" s="99">
        <f t="shared" ca="1" si="1096"/>
        <v>0</v>
      </c>
      <c r="FN1050" s="99">
        <f t="shared" ca="1" si="1096"/>
        <v>0</v>
      </c>
      <c r="FO1050" s="99">
        <f t="shared" ca="1" si="1096"/>
        <v>0</v>
      </c>
      <c r="FP1050" s="99">
        <f t="shared" ca="1" si="1096"/>
        <v>0</v>
      </c>
      <c r="FQ1050" s="99">
        <f t="shared" ca="1" si="1089"/>
        <v>0</v>
      </c>
      <c r="FR1050" s="99">
        <f t="shared" ca="1" si="1089"/>
        <v>0</v>
      </c>
      <c r="FS1050" s="99">
        <f t="shared" ca="1" si="1089"/>
        <v>0</v>
      </c>
      <c r="FT1050" s="99">
        <f t="shared" ca="1" si="1089"/>
        <v>0</v>
      </c>
      <c r="FU1050" s="99">
        <f t="shared" ca="1" si="1089"/>
        <v>0</v>
      </c>
      <c r="FV1050" s="99">
        <f t="shared" ca="1" si="1089"/>
        <v>0</v>
      </c>
      <c r="FW1050" s="99">
        <f t="shared" ca="1" si="1089"/>
        <v>0</v>
      </c>
      <c r="FX1050" s="99">
        <f t="shared" ca="1" si="1089"/>
        <v>0</v>
      </c>
      <c r="FY1050" s="99">
        <f t="shared" ca="1" si="1089"/>
        <v>0</v>
      </c>
      <c r="FZ1050" s="99">
        <f t="shared" ca="1" si="1089"/>
        <v>0</v>
      </c>
      <c r="GA1050" s="99">
        <f t="shared" ca="1" si="1089"/>
        <v>0</v>
      </c>
      <c r="GB1050" s="99">
        <f t="shared" ca="1" si="1089"/>
        <v>0</v>
      </c>
      <c r="GC1050" s="99">
        <f t="shared" ca="1" si="1089"/>
        <v>0</v>
      </c>
      <c r="GD1050" s="99">
        <f t="shared" ca="1" si="1089"/>
        <v>0</v>
      </c>
      <c r="GE1050" s="99">
        <f t="shared" ca="1" si="1089"/>
        <v>0</v>
      </c>
      <c r="GG1050" s="99">
        <v>1</v>
      </c>
      <c r="GH1050" s="99">
        <f t="shared" ca="1" si="1087"/>
        <v>1</v>
      </c>
      <c r="GI1050" s="99">
        <f t="shared" ca="1" si="1097"/>
        <v>1</v>
      </c>
      <c r="GJ1050" s="99">
        <f t="shared" ca="1" si="1097"/>
        <v>1</v>
      </c>
      <c r="GK1050" s="99">
        <f t="shared" ca="1" si="1097"/>
        <v>1</v>
      </c>
      <c r="GL1050" s="99">
        <f t="shared" ca="1" si="1097"/>
        <v>1</v>
      </c>
      <c r="GM1050" s="99">
        <f t="shared" ca="1" si="1097"/>
        <v>1</v>
      </c>
      <c r="GN1050" s="99">
        <f t="shared" ca="1" si="1097"/>
        <v>1</v>
      </c>
      <c r="GO1050" s="99">
        <f t="shared" ca="1" si="1097"/>
        <v>1</v>
      </c>
      <c r="GP1050" s="99">
        <f t="shared" ca="1" si="1097"/>
        <v>1</v>
      </c>
      <c r="GQ1050" s="99">
        <f t="shared" ca="1" si="1097"/>
        <v>1</v>
      </c>
      <c r="GR1050" s="99">
        <f t="shared" ca="1" si="1097"/>
        <v>1</v>
      </c>
      <c r="GS1050" s="99">
        <f t="shared" ca="1" si="1097"/>
        <v>1</v>
      </c>
      <c r="GT1050" s="99">
        <f t="shared" ca="1" si="1097"/>
        <v>1</v>
      </c>
      <c r="GU1050" s="99">
        <f t="shared" ca="1" si="1097"/>
        <v>1</v>
      </c>
      <c r="GV1050" s="99">
        <f t="shared" ca="1" si="1097"/>
        <v>1</v>
      </c>
      <c r="GW1050" s="99">
        <f t="shared" ca="1" si="1097"/>
        <v>1</v>
      </c>
      <c r="GX1050" s="99">
        <f t="shared" ca="1" si="1097"/>
        <v>1</v>
      </c>
      <c r="GY1050" s="99">
        <f t="shared" ca="1" si="1097"/>
        <v>1</v>
      </c>
      <c r="GZ1050" s="99">
        <f t="shared" ca="1" si="1097"/>
        <v>1</v>
      </c>
      <c r="HA1050" s="99">
        <f t="shared" ca="1" si="1097"/>
        <v>1</v>
      </c>
      <c r="HB1050" s="99">
        <f t="shared" ca="1" si="1097"/>
        <v>1</v>
      </c>
      <c r="HC1050" s="99">
        <f t="shared" ca="1" si="1097"/>
        <v>1</v>
      </c>
      <c r="HD1050" s="99">
        <f t="shared" ca="1" si="1097"/>
        <v>1</v>
      </c>
      <c r="HE1050" s="99">
        <f t="shared" ca="1" si="1097"/>
        <v>1</v>
      </c>
      <c r="HF1050" s="99">
        <f t="shared" ca="1" si="1097"/>
        <v>1</v>
      </c>
      <c r="HG1050" s="99">
        <f t="shared" ca="1" si="1097"/>
        <v>1</v>
      </c>
      <c r="HH1050" s="99">
        <f t="shared" ca="1" si="1097"/>
        <v>1</v>
      </c>
      <c r="HI1050" s="99">
        <f t="shared" ca="1" si="1097"/>
        <v>1</v>
      </c>
      <c r="HJ1050" s="99">
        <f t="shared" ca="1" si="1097"/>
        <v>1</v>
      </c>
      <c r="HK1050" s="99">
        <f t="shared" ref="GI1050:HK1059" ca="1" si="1099">IF(AND($A1050&gt;0,$B1050&gt;0),IF(OR((HK$61*EXP($D1050-$B1050*HK$61)-HK$61)&gt;$R$5*$H1050,HJ1050=0),0,1),"")</f>
        <v>1</v>
      </c>
    </row>
    <row r="1051" spans="1:219" x14ac:dyDescent="0.2">
      <c r="A1051" s="96">
        <f t="shared" ca="1" si="1077"/>
        <v>1.6150878963507436</v>
      </c>
      <c r="B1051" s="97">
        <f t="shared" ca="1" si="1078"/>
        <v>1.3838551042682262E-3</v>
      </c>
      <c r="C1051" s="92">
        <f t="shared" ca="1" si="1079"/>
        <v>0.37228684727485278</v>
      </c>
      <c r="D1051" s="166">
        <f t="shared" ca="1" si="1080"/>
        <v>1.6843866446776683</v>
      </c>
      <c r="E1051" s="100">
        <f t="shared" ca="1" si="1081"/>
        <v>1217.1698030252678</v>
      </c>
      <c r="F1051" s="100">
        <f t="shared" ca="1" si="1082"/>
        <v>465.07198227618426</v>
      </c>
      <c r="G1051" s="100">
        <f t="shared" ca="1" si="1083"/>
        <v>1316.8352544087306</v>
      </c>
      <c r="H1051" s="99">
        <f t="shared" ca="1" si="1084"/>
        <v>851.76327213254638</v>
      </c>
      <c r="I1051" s="92">
        <f t="shared" ca="1" si="1085"/>
        <v>0.64359223652503961</v>
      </c>
      <c r="J1051" s="12" t="s">
        <v>1078</v>
      </c>
      <c r="K1051" s="98">
        <f t="shared" ca="1" si="1092"/>
        <v>-0.46439625153315622</v>
      </c>
      <c r="L1051" s="98">
        <f t="shared" ca="1" si="1092"/>
        <v>-0.46439625153315622</v>
      </c>
      <c r="M1051" s="98">
        <f t="shared" ca="1" si="1092"/>
        <v>4.0557972064697578E-2</v>
      </c>
      <c r="N1051" s="98">
        <f t="shared" ca="1" si="1092"/>
        <v>4.0557972064697578E-2</v>
      </c>
      <c r="O1051" s="98">
        <f t="shared" ca="1" si="1092"/>
        <v>0.69553890214948422</v>
      </c>
      <c r="P1051" s="98">
        <f t="shared" ca="1" si="1092"/>
        <v>0.25049910603626258</v>
      </c>
      <c r="Q1051" s="98">
        <f t="shared" ca="1" si="1092"/>
        <v>0.36053724483293015</v>
      </c>
      <c r="R1051" s="98">
        <f t="shared" ca="1" si="1092"/>
        <v>0.49234395099605333</v>
      </c>
      <c r="S1051" s="98">
        <f t="shared" ca="1" si="1092"/>
        <v>0.31582938809333427</v>
      </c>
      <c r="T1051" s="98">
        <f t="shared" ca="1" si="1092"/>
        <v>0.36053724483293015</v>
      </c>
      <c r="U1051" s="98">
        <f t="shared" ca="1" si="1092"/>
        <v>-0.17519078138363231</v>
      </c>
      <c r="V1051" s="98">
        <f t="shared" ca="1" si="1092"/>
        <v>-0.73992756657132575</v>
      </c>
      <c r="W1051" s="98">
        <f t="shared" ca="1" si="1092"/>
        <v>-0.22140342077627362</v>
      </c>
      <c r="X1051" s="98">
        <f t="shared" ca="1" si="1092"/>
        <v>-0.34336226058606156</v>
      </c>
      <c r="Y1051" s="98">
        <f t="shared" ca="1" si="1092"/>
        <v>-0.22140342077627362</v>
      </c>
      <c r="Z1051" s="98">
        <f t="shared" ca="1" si="1092"/>
        <v>4.0557972064697578E-2</v>
      </c>
      <c r="AA1051" s="98">
        <f t="shared" ca="1" si="1090"/>
        <v>-0.20967214614503482</v>
      </c>
      <c r="AB1051" s="98">
        <f t="shared" ca="1" si="1090"/>
        <v>-0.17972388892729629</v>
      </c>
      <c r="AC1051" s="98">
        <f t="shared" ca="1" si="1090"/>
        <v>-0.17519078138363231</v>
      </c>
      <c r="AD1051" s="98">
        <f t="shared" ca="1" si="1090"/>
        <v>0.25049910603626258</v>
      </c>
      <c r="AE1051" s="98" t="str">
        <f t="shared" ca="1" si="1090"/>
        <v/>
      </c>
      <c r="AF1051" s="98" t="str">
        <f t="shared" ca="1" si="1090"/>
        <v/>
      </c>
      <c r="AG1051" s="98" t="str">
        <f t="shared" ca="1" si="1090"/>
        <v/>
      </c>
      <c r="AH1051" s="98" t="str">
        <f t="shared" ca="1" si="1090"/>
        <v/>
      </c>
      <c r="AI1051" s="98" t="str">
        <f t="shared" ca="1" si="1090"/>
        <v/>
      </c>
      <c r="AJ1051" s="98" t="str">
        <f t="shared" ca="1" si="1090"/>
        <v/>
      </c>
      <c r="AK1051" s="98" t="str">
        <f t="shared" ca="1" si="1090"/>
        <v/>
      </c>
      <c r="AL1051" s="98" t="str">
        <f t="shared" ca="1" si="1090"/>
        <v/>
      </c>
      <c r="AM1051" s="98" t="str">
        <f t="shared" ca="1" si="1090"/>
        <v/>
      </c>
      <c r="AN1051" s="98" t="str">
        <f t="shared" ca="1" si="1090"/>
        <v/>
      </c>
      <c r="AO1051" s="98" t="str">
        <f t="shared" ca="1" si="1090"/>
        <v/>
      </c>
      <c r="AP1051" s="98" t="str">
        <f t="shared" ref="AP1051:BE1064" ca="1" si="1100">IF(AP$61&gt;0,INDEX($K$64:$BH$64,INT($K$1*RAND())+1),"")</f>
        <v/>
      </c>
      <c r="AQ1051" s="98" t="str">
        <f t="shared" ca="1" si="1100"/>
        <v/>
      </c>
      <c r="AR1051" s="98" t="str">
        <f t="shared" ca="1" si="1100"/>
        <v/>
      </c>
      <c r="AS1051" s="98" t="str">
        <f t="shared" ca="1" si="1100"/>
        <v/>
      </c>
      <c r="AT1051" s="98" t="str">
        <f t="shared" ca="1" si="1100"/>
        <v/>
      </c>
      <c r="AU1051" s="98" t="str">
        <f t="shared" ca="1" si="1100"/>
        <v/>
      </c>
      <c r="AV1051" s="98" t="str">
        <f t="shared" ca="1" si="1100"/>
        <v/>
      </c>
      <c r="AW1051" s="98" t="str">
        <f t="shared" ca="1" si="1100"/>
        <v/>
      </c>
      <c r="AX1051" s="98" t="str">
        <f t="shared" ca="1" si="1100"/>
        <v/>
      </c>
      <c r="AY1051" s="98" t="str">
        <f t="shared" ca="1" si="1100"/>
        <v/>
      </c>
      <c r="AZ1051" s="98" t="str">
        <f t="shared" ca="1" si="1100"/>
        <v/>
      </c>
      <c r="BA1051" s="98" t="str">
        <f t="shared" ca="1" si="1100"/>
        <v/>
      </c>
      <c r="BB1051" s="98" t="str">
        <f t="shared" ca="1" si="1100"/>
        <v/>
      </c>
      <c r="BC1051" s="98" t="str">
        <f t="shared" ca="1" si="1100"/>
        <v/>
      </c>
      <c r="BD1051" s="98" t="str">
        <f t="shared" ca="1" si="1100"/>
        <v/>
      </c>
      <c r="BE1051" s="98" t="str">
        <f t="shared" ca="1" si="1100"/>
        <v/>
      </c>
      <c r="BF1051" s="98" t="str">
        <f t="shared" ca="1" si="1098"/>
        <v/>
      </c>
      <c r="BG1051" s="98" t="str">
        <f t="shared" ca="1" si="1052"/>
        <v/>
      </c>
      <c r="BH1051" s="98" t="str">
        <f t="shared" ca="1" si="1052"/>
        <v/>
      </c>
      <c r="BJ1051" s="98">
        <f t="shared" ca="1" si="1068"/>
        <v>-0.49982178078734207</v>
      </c>
      <c r="BK1051" s="98">
        <f t="shared" ca="1" si="1068"/>
        <v>0.36754304189201148</v>
      </c>
      <c r="BL1051" s="98">
        <f t="shared" ca="1" si="1068"/>
        <v>0.76807948277649496</v>
      </c>
      <c r="BM1051" s="98">
        <f t="shared" ca="1" si="1068"/>
        <v>0.78750156094159307</v>
      </c>
      <c r="BN1051" s="98">
        <f t="shared" ca="1" si="1068"/>
        <v>1.4704368252780191</v>
      </c>
      <c r="BO1051" s="98">
        <f t="shared" ca="1" si="1068"/>
        <v>1.2458589042492292</v>
      </c>
      <c r="BP1051" s="98">
        <f t="shared" ca="1" si="1068"/>
        <v>1.2147904126107247</v>
      </c>
      <c r="BQ1051" s="98">
        <f t="shared" ca="1" si="1068"/>
        <v>1.2396911816073044</v>
      </c>
      <c r="BR1051" s="98">
        <f t="shared" ca="1" si="1066"/>
        <v>1.1903553598317422</v>
      </c>
      <c r="BS1051" s="98">
        <f t="shared" ca="1" si="1066"/>
        <v>1.2186877373225586</v>
      </c>
      <c r="BT1051" s="98">
        <f t="shared" ca="1" si="1066"/>
        <v>0.70307154753279155</v>
      </c>
      <c r="BU1051" s="98">
        <f t="shared" ca="1" si="1066"/>
        <v>0.12374445062811246</v>
      </c>
      <c r="BV1051" s="98">
        <f t="shared" ca="1" si="1066"/>
        <v>0.69688394964321643</v>
      </c>
      <c r="BW1051" s="98">
        <f t="shared" ca="1" si="1066"/>
        <v>0.45446100040179538</v>
      </c>
      <c r="BX1051" s="98">
        <f t="shared" ca="1" si="1066"/>
        <v>0.7684382924769213</v>
      </c>
      <c r="BY1051" s="98">
        <f t="shared" ref="BY1051:BY1064" ca="1" si="1101">IF(BY$61&gt;0,Z$63+Z1051,"")</f>
        <v>1.0695762135638525</v>
      </c>
      <c r="BZ1051" s="98">
        <f t="shared" ca="1" si="1062"/>
        <v>0.69285827719511239</v>
      </c>
      <c r="CA1051" s="98">
        <f t="shared" ca="1" si="1062"/>
        <v>0.66909106602649049</v>
      </c>
      <c r="CB1051" s="98">
        <f t="shared" ca="1" si="1060"/>
        <v>0.61976701630965592</v>
      </c>
      <c r="CC1051" s="98">
        <f t="shared" ca="1" si="1050"/>
        <v>0.76234318162198023</v>
      </c>
      <c r="CD1051" s="98" t="str">
        <f t="shared" si="1050"/>
        <v/>
      </c>
      <c r="CE1051" s="98" t="str">
        <f t="shared" si="1050"/>
        <v/>
      </c>
      <c r="CF1051" s="98" t="str">
        <f t="shared" si="1050"/>
        <v/>
      </c>
      <c r="CG1051" s="98" t="str">
        <f t="shared" si="1050"/>
        <v/>
      </c>
      <c r="CH1051" s="98" t="str">
        <f t="shared" si="1050"/>
        <v/>
      </c>
      <c r="CI1051" s="98" t="str">
        <f t="shared" si="1050"/>
        <v/>
      </c>
      <c r="CJ1051" s="98" t="str">
        <f t="shared" si="1050"/>
        <v/>
      </c>
      <c r="CK1051" s="98" t="str">
        <f t="shared" si="1050"/>
        <v/>
      </c>
      <c r="CL1051" s="98" t="str">
        <f t="shared" si="1095"/>
        <v/>
      </c>
      <c r="CM1051" s="98" t="str">
        <f t="shared" si="1095"/>
        <v/>
      </c>
      <c r="CN1051" s="98" t="str">
        <f t="shared" si="1095"/>
        <v/>
      </c>
      <c r="CO1051" s="98" t="str">
        <f t="shared" si="1095"/>
        <v/>
      </c>
      <c r="CP1051" s="98" t="str">
        <f t="shared" si="1095"/>
        <v/>
      </c>
      <c r="CQ1051" s="98" t="str">
        <f t="shared" si="1095"/>
        <v/>
      </c>
      <c r="CR1051" s="98" t="str">
        <f t="shared" si="1095"/>
        <v/>
      </c>
      <c r="CS1051" s="98" t="str">
        <f t="shared" si="1095"/>
        <v/>
      </c>
      <c r="CT1051" s="98" t="str">
        <f t="shared" si="1095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075"/>
        <v/>
      </c>
      <c r="CZ1051" s="98" t="str">
        <f t="shared" si="1075"/>
        <v/>
      </c>
      <c r="DA1051" s="98" t="str">
        <f t="shared" si="1075"/>
        <v/>
      </c>
      <c r="DB1051" s="98" t="str">
        <f t="shared" si="1075"/>
        <v/>
      </c>
      <c r="DC1051" s="98" t="str">
        <f t="shared" si="1075"/>
        <v/>
      </c>
      <c r="DD1051" s="98" t="str">
        <f t="shared" si="1075"/>
        <v/>
      </c>
      <c r="DE1051" s="98" t="str">
        <f t="shared" si="1075"/>
        <v/>
      </c>
      <c r="DF1051" s="98" t="str">
        <f t="shared" si="1075"/>
        <v/>
      </c>
      <c r="DG1051" s="98" t="str">
        <f t="shared" si="1075"/>
        <v/>
      </c>
      <c r="EE1051" s="100">
        <f t="shared" ca="1" si="1093"/>
        <v>0</v>
      </c>
      <c r="EF1051" s="100">
        <f t="shared" ca="1" si="1093"/>
        <v>206.72337689156041</v>
      </c>
      <c r="EG1051" s="100">
        <f t="shared" ca="1" si="1093"/>
        <v>377.97087794900244</v>
      </c>
      <c r="EH1051" s="100">
        <f t="shared" ca="1" si="1093"/>
        <v>517.3987524630038</v>
      </c>
      <c r="EI1051" s="100">
        <f t="shared" ca="1" si="1093"/>
        <v>628.32829512171293</v>
      </c>
      <c r="EJ1051" s="100">
        <f t="shared" ca="1" si="1093"/>
        <v>713.77461385883021</v>
      </c>
      <c r="EK1051" s="100">
        <f t="shared" ca="1" si="1093"/>
        <v>776.47302578169501</v>
      </c>
      <c r="EL1051" s="100">
        <f t="shared" ca="1" si="1093"/>
        <v>818.90327131269601</v>
      </c>
      <c r="EM1051" s="100">
        <f t="shared" ca="1" si="1093"/>
        <v>843.31172174727089</v>
      </c>
      <c r="EN1051" s="100">
        <f t="shared" ca="1" si="1093"/>
        <v>851.73174165574721</v>
      </c>
      <c r="EO1051" s="100">
        <f t="shared" ca="1" si="1093"/>
        <v>846.00235484621817</v>
      </c>
      <c r="EP1051" s="100">
        <f t="shared" ca="1" si="1093"/>
        <v>827.78535088008346</v>
      </c>
      <c r="EQ1051" s="100">
        <f t="shared" ca="1" si="1093"/>
        <v>798.58095831556102</v>
      </c>
      <c r="ER1051" s="100">
        <f t="shared" ca="1" si="1093"/>
        <v>759.74220087775268</v>
      </c>
      <c r="ES1051" s="100">
        <f t="shared" ca="1" si="1093"/>
        <v>712.48804355246079</v>
      </c>
      <c r="ET1051" s="100">
        <f t="shared" ca="1" si="1093"/>
        <v>657.91542711543627</v>
      </c>
      <c r="EU1051" s="100">
        <f t="shared" ca="1" si="1091"/>
        <v>597.01028178414163</v>
      </c>
      <c r="EV1051" s="100">
        <f t="shared" ca="1" si="1091"/>
        <v>530.65760346470677</v>
      </c>
      <c r="EW1051" s="100">
        <f t="shared" ca="1" si="1091"/>
        <v>459.65066941560417</v>
      </c>
      <c r="EX1051" s="100">
        <f t="shared" ca="1" si="1091"/>
        <v>384.69946401833192</v>
      </c>
      <c r="EY1051" s="100">
        <f t="shared" ca="1" si="1091"/>
        <v>306.43837969404194</v>
      </c>
      <c r="FA1051" s="99">
        <f t="shared" ca="1" si="1096"/>
        <v>0</v>
      </c>
      <c r="FB1051" s="99">
        <f t="shared" ca="1" si="1096"/>
        <v>0</v>
      </c>
      <c r="FC1051" s="99">
        <f t="shared" ca="1" si="1096"/>
        <v>0</v>
      </c>
      <c r="FD1051" s="99">
        <f t="shared" ca="1" si="1096"/>
        <v>0</v>
      </c>
      <c r="FE1051" s="99">
        <f t="shared" ca="1" si="1096"/>
        <v>0</v>
      </c>
      <c r="FF1051" s="99">
        <f t="shared" ca="1" si="1096"/>
        <v>0</v>
      </c>
      <c r="FG1051" s="99">
        <f t="shared" ca="1" si="1096"/>
        <v>0</v>
      </c>
      <c r="FH1051" s="99">
        <f t="shared" ca="1" si="1096"/>
        <v>0</v>
      </c>
      <c r="FI1051" s="99">
        <f t="shared" ca="1" si="1096"/>
        <v>0</v>
      </c>
      <c r="FJ1051" s="99">
        <f t="shared" ca="1" si="1096"/>
        <v>1</v>
      </c>
      <c r="FK1051" s="99">
        <f t="shared" ca="1" si="1096"/>
        <v>1</v>
      </c>
      <c r="FL1051" s="99">
        <f t="shared" ca="1" si="1096"/>
        <v>1</v>
      </c>
      <c r="FM1051" s="99">
        <f t="shared" ca="1" si="1096"/>
        <v>1</v>
      </c>
      <c r="FN1051" s="99">
        <f t="shared" ca="1" si="1096"/>
        <v>1</v>
      </c>
      <c r="FO1051" s="99">
        <f t="shared" ca="1" si="1096"/>
        <v>1</v>
      </c>
      <c r="FP1051" s="99">
        <f t="shared" ca="1" si="1096"/>
        <v>1</v>
      </c>
      <c r="FQ1051" s="99">
        <f t="shared" ca="1" si="1089"/>
        <v>1</v>
      </c>
      <c r="FR1051" s="99">
        <f t="shared" ca="1" si="1089"/>
        <v>1</v>
      </c>
      <c r="FS1051" s="99">
        <f t="shared" ca="1" si="1089"/>
        <v>1</v>
      </c>
      <c r="FT1051" s="99">
        <f t="shared" ca="1" si="1089"/>
        <v>1</v>
      </c>
      <c r="FU1051" s="99">
        <f t="shared" ca="1" si="1089"/>
        <v>0</v>
      </c>
      <c r="FV1051" s="99">
        <f t="shared" ca="1" si="1089"/>
        <v>0</v>
      </c>
      <c r="FW1051" s="99">
        <f t="shared" ca="1" si="1089"/>
        <v>0</v>
      </c>
      <c r="FX1051" s="99">
        <f t="shared" ca="1" si="1089"/>
        <v>0</v>
      </c>
      <c r="FY1051" s="99">
        <f t="shared" ca="1" si="1089"/>
        <v>0</v>
      </c>
      <c r="FZ1051" s="99">
        <f t="shared" ca="1" si="1089"/>
        <v>0</v>
      </c>
      <c r="GA1051" s="99">
        <f t="shared" ca="1" si="1089"/>
        <v>0</v>
      </c>
      <c r="GB1051" s="99">
        <f t="shared" ca="1" si="1089"/>
        <v>0</v>
      </c>
      <c r="GC1051" s="99">
        <f t="shared" ca="1" si="1089"/>
        <v>0</v>
      </c>
      <c r="GD1051" s="99">
        <f t="shared" ca="1" si="1089"/>
        <v>0</v>
      </c>
      <c r="GE1051" s="99">
        <f t="shared" ca="1" si="1089"/>
        <v>0</v>
      </c>
      <c r="GG1051" s="99">
        <v>1</v>
      </c>
      <c r="GH1051" s="99">
        <f t="shared" ca="1" si="1087"/>
        <v>1</v>
      </c>
      <c r="GI1051" s="99">
        <f t="shared" ca="1" si="1099"/>
        <v>1</v>
      </c>
      <c r="GJ1051" s="99">
        <f t="shared" ca="1" si="1099"/>
        <v>1</v>
      </c>
      <c r="GK1051" s="99">
        <f t="shared" ca="1" si="1099"/>
        <v>1</v>
      </c>
      <c r="GL1051" s="99">
        <f t="shared" ca="1" si="1099"/>
        <v>1</v>
      </c>
      <c r="GM1051" s="99">
        <f t="shared" ca="1" si="1099"/>
        <v>1</v>
      </c>
      <c r="GN1051" s="99">
        <f t="shared" ca="1" si="1099"/>
        <v>1</v>
      </c>
      <c r="GO1051" s="99">
        <f t="shared" ca="1" si="1099"/>
        <v>1</v>
      </c>
      <c r="GP1051" s="99">
        <f t="shared" ca="1" si="1099"/>
        <v>0</v>
      </c>
      <c r="GQ1051" s="99">
        <f t="shared" ca="1" si="1099"/>
        <v>0</v>
      </c>
      <c r="GR1051" s="99">
        <f t="shared" ca="1" si="1099"/>
        <v>0</v>
      </c>
      <c r="GS1051" s="99">
        <f t="shared" ca="1" si="1099"/>
        <v>0</v>
      </c>
      <c r="GT1051" s="99">
        <f t="shared" ca="1" si="1099"/>
        <v>0</v>
      </c>
      <c r="GU1051" s="99">
        <f t="shared" ca="1" si="1099"/>
        <v>0</v>
      </c>
      <c r="GV1051" s="99">
        <f t="shared" ca="1" si="1099"/>
        <v>0</v>
      </c>
      <c r="GW1051" s="99">
        <f t="shared" ca="1" si="1099"/>
        <v>0</v>
      </c>
      <c r="GX1051" s="99">
        <f t="shared" ca="1" si="1099"/>
        <v>0</v>
      </c>
      <c r="GY1051" s="99">
        <f t="shared" ca="1" si="1099"/>
        <v>0</v>
      </c>
      <c r="GZ1051" s="99">
        <f t="shared" ca="1" si="1099"/>
        <v>0</v>
      </c>
      <c r="HA1051" s="99">
        <f t="shared" ca="1" si="1099"/>
        <v>0</v>
      </c>
      <c r="HB1051" s="99">
        <f t="shared" ca="1" si="1099"/>
        <v>0</v>
      </c>
      <c r="HC1051" s="99">
        <f t="shared" ca="1" si="1099"/>
        <v>0</v>
      </c>
      <c r="HD1051" s="99">
        <f t="shared" ca="1" si="1099"/>
        <v>0</v>
      </c>
      <c r="HE1051" s="99">
        <f t="shared" ca="1" si="1099"/>
        <v>0</v>
      </c>
      <c r="HF1051" s="99">
        <f t="shared" ca="1" si="1099"/>
        <v>0</v>
      </c>
      <c r="HG1051" s="99">
        <f t="shared" ca="1" si="1099"/>
        <v>0</v>
      </c>
      <c r="HH1051" s="99">
        <f t="shared" ca="1" si="1099"/>
        <v>0</v>
      </c>
      <c r="HI1051" s="99">
        <f t="shared" ca="1" si="1099"/>
        <v>0</v>
      </c>
      <c r="HJ1051" s="99">
        <f t="shared" ca="1" si="1099"/>
        <v>0</v>
      </c>
      <c r="HK1051" s="99">
        <f t="shared" ca="1" si="1099"/>
        <v>0</v>
      </c>
    </row>
    <row r="1052" spans="1:219" x14ac:dyDescent="0.2">
      <c r="A1052" s="96">
        <f t="shared" ca="1" si="1077"/>
        <v>1.4232731987883951</v>
      </c>
      <c r="B1052" s="97">
        <f t="shared" ca="1" si="1078"/>
        <v>9.0305017480867261E-4</v>
      </c>
      <c r="C1052" s="92">
        <f t="shared" ca="1" si="1079"/>
        <v>0.35002440461224793</v>
      </c>
      <c r="D1052" s="166">
        <f t="shared" ca="1" si="1080"/>
        <v>1.4845317407004743</v>
      </c>
      <c r="E1052" s="100">
        <f t="shared" ca="1" si="1081"/>
        <v>1643.9083697813348</v>
      </c>
      <c r="F1052" s="100">
        <f t="shared" ca="1" si="1082"/>
        <v>651.12379412861799</v>
      </c>
      <c r="G1052" s="100">
        <f t="shared" ca="1" si="1083"/>
        <v>1595.9653522742983</v>
      </c>
      <c r="H1052" s="99">
        <f t="shared" ca="1" si="1084"/>
        <v>944.84155814568032</v>
      </c>
      <c r="I1052" s="92">
        <f t="shared" ca="1" si="1085"/>
        <v>0.58799745610993459</v>
      </c>
      <c r="J1052" s="12" t="s">
        <v>1079</v>
      </c>
      <c r="K1052" s="98">
        <f t="shared" ca="1" si="1092"/>
        <v>0.29888544450311849</v>
      </c>
      <c r="L1052" s="98">
        <f t="shared" ca="1" si="1092"/>
        <v>0.31582938809333427</v>
      </c>
      <c r="M1052" s="98">
        <f t="shared" ca="1" si="1092"/>
        <v>-8.9535807650987675E-2</v>
      </c>
      <c r="N1052" s="98">
        <f t="shared" ca="1" si="1092"/>
        <v>0.47240009692301621</v>
      </c>
      <c r="O1052" s="98">
        <f t="shared" ca="1" si="1092"/>
        <v>0.29888544450311849</v>
      </c>
      <c r="P1052" s="98">
        <f t="shared" ca="1" si="1092"/>
        <v>-0.22140342077627362</v>
      </c>
      <c r="Q1052" s="98">
        <f t="shared" ca="1" si="1092"/>
        <v>-0.34336226058606156</v>
      </c>
      <c r="R1052" s="98">
        <f t="shared" ca="1" si="1092"/>
        <v>-0.30548730242062305</v>
      </c>
      <c r="S1052" s="98">
        <f t="shared" ca="1" si="1092"/>
        <v>-0.17972388892729629</v>
      </c>
      <c r="T1052" s="98">
        <f t="shared" ca="1" si="1092"/>
        <v>-0.20967214614503482</v>
      </c>
      <c r="U1052" s="98">
        <f t="shared" ca="1" si="1092"/>
        <v>-0.46439625153315622</v>
      </c>
      <c r="V1052" s="98">
        <f t="shared" ca="1" si="1092"/>
        <v>-0.22140342077627362</v>
      </c>
      <c r="W1052" s="98">
        <f t="shared" ca="1" si="1092"/>
        <v>0.36053724483293015</v>
      </c>
      <c r="X1052" s="98">
        <f t="shared" ca="1" si="1092"/>
        <v>0.2277237814158416</v>
      </c>
      <c r="Y1052" s="98">
        <f t="shared" ca="1" si="1092"/>
        <v>0.49234395099605333</v>
      </c>
      <c r="Z1052" s="98">
        <f t="shared" ca="1" si="1092"/>
        <v>0.69553890214948422</v>
      </c>
      <c r="AA1052" s="98">
        <f t="shared" ca="1" si="1090"/>
        <v>-0.34336226058606156</v>
      </c>
      <c r="AB1052" s="98">
        <f t="shared" ca="1" si="1090"/>
        <v>0.25049910603626258</v>
      </c>
      <c r="AC1052" s="98">
        <f t="shared" ca="1" si="1090"/>
        <v>0.29888544450311849</v>
      </c>
      <c r="AD1052" s="98">
        <f t="shared" ca="1" si="1090"/>
        <v>0.29888544450311849</v>
      </c>
      <c r="AE1052" s="98" t="str">
        <f t="shared" ca="1" si="1090"/>
        <v/>
      </c>
      <c r="AF1052" s="98" t="str">
        <f t="shared" ca="1" si="1090"/>
        <v/>
      </c>
      <c r="AG1052" s="98" t="str">
        <f t="shared" ca="1" si="1090"/>
        <v/>
      </c>
      <c r="AH1052" s="98" t="str">
        <f t="shared" ca="1" si="1090"/>
        <v/>
      </c>
      <c r="AI1052" s="98" t="str">
        <f t="shared" ca="1" si="1090"/>
        <v/>
      </c>
      <c r="AJ1052" s="98" t="str">
        <f t="shared" ca="1" si="1090"/>
        <v/>
      </c>
      <c r="AK1052" s="98" t="str">
        <f t="shared" ca="1" si="1090"/>
        <v/>
      </c>
      <c r="AL1052" s="98" t="str">
        <f t="shared" ca="1" si="1090"/>
        <v/>
      </c>
      <c r="AM1052" s="98" t="str">
        <f t="shared" ca="1" si="1090"/>
        <v/>
      </c>
      <c r="AN1052" s="98" t="str">
        <f t="shared" ca="1" si="1090"/>
        <v/>
      </c>
      <c r="AO1052" s="98" t="str">
        <f t="shared" ca="1" si="1090"/>
        <v/>
      </c>
      <c r="AP1052" s="98" t="str">
        <f t="shared" ca="1" si="1100"/>
        <v/>
      </c>
      <c r="AQ1052" s="98" t="str">
        <f t="shared" ca="1" si="1100"/>
        <v/>
      </c>
      <c r="AR1052" s="98" t="str">
        <f t="shared" ca="1" si="1100"/>
        <v/>
      </c>
      <c r="AS1052" s="98" t="str">
        <f t="shared" ca="1" si="1100"/>
        <v/>
      </c>
      <c r="AT1052" s="98" t="str">
        <f t="shared" ca="1" si="1100"/>
        <v/>
      </c>
      <c r="AU1052" s="98" t="str">
        <f t="shared" ca="1" si="1100"/>
        <v/>
      </c>
      <c r="AV1052" s="98" t="str">
        <f t="shared" ca="1" si="1100"/>
        <v/>
      </c>
      <c r="AW1052" s="98" t="str">
        <f t="shared" ca="1" si="1100"/>
        <v/>
      </c>
      <c r="AX1052" s="98" t="str">
        <f t="shared" ca="1" si="1100"/>
        <v/>
      </c>
      <c r="AY1052" s="98" t="str">
        <f t="shared" ca="1" si="1100"/>
        <v/>
      </c>
      <c r="AZ1052" s="98" t="str">
        <f t="shared" ca="1" si="1100"/>
        <v/>
      </c>
      <c r="BA1052" s="98" t="str">
        <f t="shared" ca="1" si="1100"/>
        <v/>
      </c>
      <c r="BB1052" s="98" t="str">
        <f t="shared" ca="1" si="1100"/>
        <v/>
      </c>
      <c r="BC1052" s="98" t="str">
        <f t="shared" ca="1" si="1100"/>
        <v/>
      </c>
      <c r="BD1052" s="98" t="str">
        <f t="shared" ca="1" si="1100"/>
        <v/>
      </c>
      <c r="BE1052" s="98" t="str">
        <f t="shared" ca="1" si="1100"/>
        <v/>
      </c>
      <c r="BF1052" s="98" t="str">
        <f t="shared" ca="1" si="1098"/>
        <v/>
      </c>
      <c r="BG1052" s="98" t="str">
        <f t="shared" ca="1" si="1052"/>
        <v/>
      </c>
      <c r="BH1052" s="98" t="str">
        <f t="shared" ca="1" si="1052"/>
        <v/>
      </c>
      <c r="BJ1052" s="98">
        <f t="shared" ca="1" si="1068"/>
        <v>0.26345991524893264</v>
      </c>
      <c r="BK1052" s="98">
        <f t="shared" ca="1" si="1068"/>
        <v>1.147768681518502</v>
      </c>
      <c r="BL1052" s="98">
        <f t="shared" ca="1" si="1068"/>
        <v>0.63798570306080971</v>
      </c>
      <c r="BM1052" s="98">
        <f t="shared" ca="1" si="1068"/>
        <v>1.2193436857999118</v>
      </c>
      <c r="BN1052" s="98">
        <f t="shared" ca="1" si="1068"/>
        <v>1.0737833676316533</v>
      </c>
      <c r="BO1052" s="98">
        <f t="shared" ca="1" si="1068"/>
        <v>0.77395637743669299</v>
      </c>
      <c r="BP1052" s="98">
        <f t="shared" ca="1" si="1068"/>
        <v>0.51089090719173302</v>
      </c>
      <c r="BQ1052" s="98">
        <f t="shared" ref="BQ1052:BX1064" ca="1" si="1102">IF(BQ$61&gt;0,R$63+R1052,"")</f>
        <v>0.44185992819062792</v>
      </c>
      <c r="BR1052" s="98">
        <f t="shared" ca="1" si="1102"/>
        <v>0.69480208281111167</v>
      </c>
      <c r="BS1052" s="98">
        <f t="shared" ca="1" si="1102"/>
        <v>0.64847834634459367</v>
      </c>
      <c r="BT1052" s="98">
        <f t="shared" ca="1" si="1102"/>
        <v>0.41386607738326764</v>
      </c>
      <c r="BU1052" s="98">
        <f t="shared" ca="1" si="1102"/>
        <v>0.64226859642316458</v>
      </c>
      <c r="BV1052" s="98">
        <f t="shared" ca="1" si="1102"/>
        <v>1.2788246152524203</v>
      </c>
      <c r="BW1052" s="98">
        <f t="shared" ca="1" si="1102"/>
        <v>1.0255470424036985</v>
      </c>
      <c r="BX1052" s="98">
        <f t="shared" ca="1" si="1102"/>
        <v>1.4821856642492484</v>
      </c>
      <c r="BY1052" s="98">
        <f t="shared" ca="1" si="1101"/>
        <v>1.7245571436486391</v>
      </c>
      <c r="BZ1052" s="98">
        <f t="shared" ca="1" si="1062"/>
        <v>0.55916816275408565</v>
      </c>
      <c r="CA1052" s="98">
        <f t="shared" ca="1" si="1062"/>
        <v>1.0993140609900494</v>
      </c>
      <c r="CB1052" s="98">
        <f t="shared" ca="1" si="1060"/>
        <v>1.0938432421964066</v>
      </c>
      <c r="CC1052" s="98">
        <f t="shared" ca="1" si="1050"/>
        <v>0.81072952008883614</v>
      </c>
      <c r="CD1052" s="98" t="str">
        <f t="shared" si="1050"/>
        <v/>
      </c>
      <c r="CE1052" s="98" t="str">
        <f t="shared" si="1050"/>
        <v/>
      </c>
      <c r="CF1052" s="98" t="str">
        <f t="shared" si="1050"/>
        <v/>
      </c>
      <c r="CG1052" s="98" t="str">
        <f t="shared" si="1050"/>
        <v/>
      </c>
      <c r="CH1052" s="98" t="str">
        <f t="shared" si="1050"/>
        <v/>
      </c>
      <c r="CI1052" s="98" t="str">
        <f t="shared" si="1050"/>
        <v/>
      </c>
      <c r="CJ1052" s="98" t="str">
        <f t="shared" si="1050"/>
        <v/>
      </c>
      <c r="CK1052" s="98" t="str">
        <f t="shared" si="1050"/>
        <v/>
      </c>
      <c r="CL1052" s="98" t="str">
        <f t="shared" si="1095"/>
        <v/>
      </c>
      <c r="CM1052" s="98" t="str">
        <f t="shared" si="1095"/>
        <v/>
      </c>
      <c r="CN1052" s="98" t="str">
        <f t="shared" si="1095"/>
        <v/>
      </c>
      <c r="CO1052" s="98" t="str">
        <f t="shared" si="1095"/>
        <v/>
      </c>
      <c r="CP1052" s="98" t="str">
        <f t="shared" si="1095"/>
        <v/>
      </c>
      <c r="CQ1052" s="98" t="str">
        <f t="shared" si="1095"/>
        <v/>
      </c>
      <c r="CR1052" s="98" t="str">
        <f t="shared" si="1095"/>
        <v/>
      </c>
      <c r="CS1052" s="98" t="str">
        <f t="shared" si="1095"/>
        <v/>
      </c>
      <c r="CT1052" s="98" t="str">
        <f t="shared" si="1095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075"/>
        <v/>
      </c>
      <c r="CZ1052" s="98" t="str">
        <f t="shared" si="1075"/>
        <v/>
      </c>
      <c r="DA1052" s="98" t="str">
        <f t="shared" si="1075"/>
        <v/>
      </c>
      <c r="DB1052" s="98" t="str">
        <f t="shared" si="1075"/>
        <v/>
      </c>
      <c r="DC1052" s="98" t="str">
        <f t="shared" si="1075"/>
        <v/>
      </c>
      <c r="DD1052" s="98" t="str">
        <f t="shared" si="1075"/>
        <v/>
      </c>
      <c r="DE1052" s="98" t="str">
        <f t="shared" si="1075"/>
        <v/>
      </c>
      <c r="DF1052" s="98" t="str">
        <f t="shared" si="1075"/>
        <v/>
      </c>
      <c r="DG1052" s="98" t="str">
        <f t="shared" si="1075"/>
        <v/>
      </c>
      <c r="EE1052" s="100">
        <f t="shared" ca="1" si="1093"/>
        <v>0</v>
      </c>
      <c r="EF1052" s="100">
        <f t="shared" ca="1" si="1093"/>
        <v>165.2506545947831</v>
      </c>
      <c r="EG1052" s="100">
        <f t="shared" ca="1" si="1093"/>
        <v>310.83072894705026</v>
      </c>
      <c r="EH1052" s="100">
        <f t="shared" ca="1" si="1093"/>
        <v>438.07946455638989</v>
      </c>
      <c r="EI1052" s="100">
        <f t="shared" ca="1" si="1093"/>
        <v>548.25505383974451</v>
      </c>
      <c r="EJ1052" s="100">
        <f t="shared" ca="1" si="1093"/>
        <v>642.53923855088169</v>
      </c>
      <c r="EK1052" s="100">
        <f t="shared" ca="1" si="1093"/>
        <v>722.04165773875116</v>
      </c>
      <c r="EL1052" s="100">
        <f t="shared" ca="1" si="1093"/>
        <v>787.80395850760965</v>
      </c>
      <c r="EM1052" s="100">
        <f t="shared" ca="1" si="1093"/>
        <v>840.80368215378553</v>
      </c>
      <c r="EN1052" s="100">
        <f t="shared" ca="1" si="1093"/>
        <v>881.95793760112622</v>
      </c>
      <c r="EO1052" s="100">
        <f t="shared" ca="1" si="1093"/>
        <v>912.12687343764651</v>
      </c>
      <c r="EP1052" s="100">
        <f t="shared" ca="1" si="1093"/>
        <v>932.11695926809614</v>
      </c>
      <c r="EQ1052" s="100">
        <f t="shared" ca="1" si="1093"/>
        <v>942.68408653940219</v>
      </c>
      <c r="ER1052" s="100">
        <f t="shared" ca="1" si="1093"/>
        <v>944.53649846677047</v>
      </c>
      <c r="ES1052" s="100">
        <f t="shared" ca="1" si="1093"/>
        <v>938.33755818613236</v>
      </c>
      <c r="ET1052" s="100">
        <f t="shared" ca="1" si="1093"/>
        <v>924.70836378231604</v>
      </c>
      <c r="EU1052" s="100">
        <f t="shared" ca="1" si="1091"/>
        <v>904.23021839041121</v>
      </c>
      <c r="EV1052" s="100">
        <f t="shared" ca="1" si="1091"/>
        <v>877.44696313910947</v>
      </c>
      <c r="EW1052" s="100">
        <f t="shared" ca="1" si="1091"/>
        <v>844.8671802981487</v>
      </c>
      <c r="EX1052" s="100">
        <f t="shared" ca="1" si="1091"/>
        <v>806.96627360623086</v>
      </c>
      <c r="EY1052" s="100">
        <f t="shared" ca="1" si="1091"/>
        <v>764.18843238988393</v>
      </c>
      <c r="FA1052" s="99">
        <f t="shared" ca="1" si="1096"/>
        <v>0</v>
      </c>
      <c r="FB1052" s="99">
        <f t="shared" ca="1" si="1096"/>
        <v>0</v>
      </c>
      <c r="FC1052" s="99">
        <f t="shared" ca="1" si="1096"/>
        <v>0</v>
      </c>
      <c r="FD1052" s="99">
        <f t="shared" ca="1" si="1096"/>
        <v>0</v>
      </c>
      <c r="FE1052" s="99">
        <f t="shared" ca="1" si="1096"/>
        <v>0</v>
      </c>
      <c r="FF1052" s="99">
        <f t="shared" ca="1" si="1096"/>
        <v>0</v>
      </c>
      <c r="FG1052" s="99">
        <f t="shared" ca="1" si="1096"/>
        <v>0</v>
      </c>
      <c r="FH1052" s="99">
        <f t="shared" ca="1" si="1096"/>
        <v>0</v>
      </c>
      <c r="FI1052" s="99">
        <f t="shared" ca="1" si="1096"/>
        <v>0</v>
      </c>
      <c r="FJ1052" s="99">
        <f t="shared" ca="1" si="1096"/>
        <v>0</v>
      </c>
      <c r="FK1052" s="99">
        <f t="shared" ca="1" si="1096"/>
        <v>0</v>
      </c>
      <c r="FL1052" s="99">
        <f t="shared" ca="1" si="1096"/>
        <v>0</v>
      </c>
      <c r="FM1052" s="99">
        <f t="shared" ca="1" si="1096"/>
        <v>0</v>
      </c>
      <c r="FN1052" s="99">
        <f t="shared" ca="1" si="1096"/>
        <v>1</v>
      </c>
      <c r="FO1052" s="99">
        <f t="shared" ca="1" si="1096"/>
        <v>1</v>
      </c>
      <c r="FP1052" s="99">
        <f t="shared" ca="1" si="1096"/>
        <v>1</v>
      </c>
      <c r="FQ1052" s="99">
        <f t="shared" ref="FQ1052:GE1064" ca="1" si="1103">IF(AND($A1052&gt;0,$B1052&gt;0),IF((FQ$61*EXP($D1052-$B1052*FQ$61)-FQ$61)&gt;$R$5*$H1052,1,0),"")</f>
        <v>1</v>
      </c>
      <c r="FR1052" s="99">
        <f t="shared" ca="1" si="1103"/>
        <v>1</v>
      </c>
      <c r="FS1052" s="99">
        <f t="shared" ca="1" si="1103"/>
        <v>1</v>
      </c>
      <c r="FT1052" s="99">
        <f t="shared" ca="1" si="1103"/>
        <v>1</v>
      </c>
      <c r="FU1052" s="99">
        <f t="shared" ca="1" si="1103"/>
        <v>1</v>
      </c>
      <c r="FV1052" s="99">
        <f t="shared" ca="1" si="1103"/>
        <v>1</v>
      </c>
      <c r="FW1052" s="99">
        <f t="shared" ca="1" si="1103"/>
        <v>1</v>
      </c>
      <c r="FX1052" s="99">
        <f t="shared" ca="1" si="1103"/>
        <v>1</v>
      </c>
      <c r="FY1052" s="99">
        <f t="shared" ca="1" si="1103"/>
        <v>1</v>
      </c>
      <c r="FZ1052" s="99">
        <f t="shared" ca="1" si="1103"/>
        <v>1</v>
      </c>
      <c r="GA1052" s="99">
        <f t="shared" ca="1" si="1103"/>
        <v>1</v>
      </c>
      <c r="GB1052" s="99">
        <f t="shared" ca="1" si="1103"/>
        <v>0</v>
      </c>
      <c r="GC1052" s="99">
        <f t="shared" ca="1" si="1103"/>
        <v>0</v>
      </c>
      <c r="GD1052" s="99">
        <f t="shared" ca="1" si="1103"/>
        <v>0</v>
      </c>
      <c r="GE1052" s="99">
        <f t="shared" ca="1" si="1103"/>
        <v>0</v>
      </c>
      <c r="GG1052" s="99">
        <v>1</v>
      </c>
      <c r="GH1052" s="99">
        <f t="shared" ca="1" si="1087"/>
        <v>1</v>
      </c>
      <c r="GI1052" s="99">
        <f t="shared" ca="1" si="1099"/>
        <v>1</v>
      </c>
      <c r="GJ1052" s="99">
        <f t="shared" ca="1" si="1099"/>
        <v>1</v>
      </c>
      <c r="GK1052" s="99">
        <f t="shared" ca="1" si="1099"/>
        <v>1</v>
      </c>
      <c r="GL1052" s="99">
        <f t="shared" ca="1" si="1099"/>
        <v>1</v>
      </c>
      <c r="GM1052" s="99">
        <f t="shared" ca="1" si="1099"/>
        <v>1</v>
      </c>
      <c r="GN1052" s="99">
        <f t="shared" ca="1" si="1099"/>
        <v>1</v>
      </c>
      <c r="GO1052" s="99">
        <f t="shared" ca="1" si="1099"/>
        <v>1</v>
      </c>
      <c r="GP1052" s="99">
        <f t="shared" ca="1" si="1099"/>
        <v>1</v>
      </c>
      <c r="GQ1052" s="99">
        <f t="shared" ca="1" si="1099"/>
        <v>1</v>
      </c>
      <c r="GR1052" s="99">
        <f t="shared" ca="1" si="1099"/>
        <v>1</v>
      </c>
      <c r="GS1052" s="99">
        <f t="shared" ca="1" si="1099"/>
        <v>1</v>
      </c>
      <c r="GT1052" s="99">
        <f t="shared" ca="1" si="1099"/>
        <v>0</v>
      </c>
      <c r="GU1052" s="99">
        <f t="shared" ca="1" si="1099"/>
        <v>0</v>
      </c>
      <c r="GV1052" s="99">
        <f t="shared" ca="1" si="1099"/>
        <v>0</v>
      </c>
      <c r="GW1052" s="99">
        <f t="shared" ca="1" si="1099"/>
        <v>0</v>
      </c>
      <c r="GX1052" s="99">
        <f t="shared" ca="1" si="1099"/>
        <v>0</v>
      </c>
      <c r="GY1052" s="99">
        <f t="shared" ca="1" si="1099"/>
        <v>0</v>
      </c>
      <c r="GZ1052" s="99">
        <f t="shared" ca="1" si="1099"/>
        <v>0</v>
      </c>
      <c r="HA1052" s="99">
        <f t="shared" ca="1" si="1099"/>
        <v>0</v>
      </c>
      <c r="HB1052" s="99">
        <f t="shared" ca="1" si="1099"/>
        <v>0</v>
      </c>
      <c r="HC1052" s="99">
        <f t="shared" ca="1" si="1099"/>
        <v>0</v>
      </c>
      <c r="HD1052" s="99">
        <f t="shared" ca="1" si="1099"/>
        <v>0</v>
      </c>
      <c r="HE1052" s="99">
        <f t="shared" ca="1" si="1099"/>
        <v>0</v>
      </c>
      <c r="HF1052" s="99">
        <f t="shared" ca="1" si="1099"/>
        <v>0</v>
      </c>
      <c r="HG1052" s="99">
        <f t="shared" ca="1" si="1099"/>
        <v>0</v>
      </c>
      <c r="HH1052" s="99">
        <f t="shared" ca="1" si="1099"/>
        <v>0</v>
      </c>
      <c r="HI1052" s="99">
        <f t="shared" ca="1" si="1099"/>
        <v>0</v>
      </c>
      <c r="HJ1052" s="99">
        <f t="shared" ca="1" si="1099"/>
        <v>0</v>
      </c>
      <c r="HK1052" s="99">
        <f t="shared" ca="1" si="1099"/>
        <v>0</v>
      </c>
    </row>
    <row r="1053" spans="1:219" x14ac:dyDescent="0.2">
      <c r="A1053" s="96">
        <f t="shared" ca="1" si="1077"/>
        <v>1.7247300861308661</v>
      </c>
      <c r="B1053" s="97">
        <f t="shared" ca="1" si="1078"/>
        <v>1.2162147038141525E-3</v>
      </c>
      <c r="C1053" s="92">
        <f t="shared" ca="1" si="1079"/>
        <v>0.31491509893342717</v>
      </c>
      <c r="D1053" s="166">
        <f t="shared" ca="1" si="1080"/>
        <v>1.7743158458989912</v>
      </c>
      <c r="E1053" s="100">
        <f t="shared" ca="1" si="1081"/>
        <v>1458.883731905712</v>
      </c>
      <c r="F1053" s="100">
        <f t="shared" ca="1" si="1082"/>
        <v>548.24542935373677</v>
      </c>
      <c r="G1053" s="100">
        <f t="shared" ca="1" si="1083"/>
        <v>1659.4719758140536</v>
      </c>
      <c r="H1053" s="99">
        <f t="shared" ca="1" si="1084"/>
        <v>1111.226546460317</v>
      </c>
      <c r="I1053" s="92">
        <f t="shared" ca="1" si="1085"/>
        <v>0.66678415247891787</v>
      </c>
      <c r="J1053" s="12" t="s">
        <v>1080</v>
      </c>
      <c r="K1053" s="98">
        <f t="shared" ca="1" si="1092"/>
        <v>-0.20967214614503482</v>
      </c>
      <c r="L1053" s="98">
        <f t="shared" ca="1" si="1092"/>
        <v>4.0557972064697578E-2</v>
      </c>
      <c r="M1053" s="98">
        <f t="shared" ca="1" si="1092"/>
        <v>0.69553890214948422</v>
      </c>
      <c r="N1053" s="98">
        <f t="shared" ca="1" si="1092"/>
        <v>0.69553890214948422</v>
      </c>
      <c r="O1053" s="98">
        <f t="shared" ca="1" si="1092"/>
        <v>0.25049910603626258</v>
      </c>
      <c r="P1053" s="98">
        <f t="shared" ca="1" si="1092"/>
        <v>-0.17972388892729629</v>
      </c>
      <c r="Q1053" s="98">
        <f t="shared" ca="1" si="1092"/>
        <v>-0.17519078138363231</v>
      </c>
      <c r="R1053" s="98">
        <f t="shared" ca="1" si="1092"/>
        <v>0.31582938809333427</v>
      </c>
      <c r="S1053" s="98">
        <f t="shared" ca="1" si="1092"/>
        <v>0.47240009692301621</v>
      </c>
      <c r="T1053" s="98">
        <f t="shared" ca="1" si="1092"/>
        <v>0.25049910603626258</v>
      </c>
      <c r="U1053" s="98">
        <f t="shared" ca="1" si="1092"/>
        <v>0.31582938809333427</v>
      </c>
      <c r="V1053" s="98">
        <f t="shared" ca="1" si="1092"/>
        <v>0.36053724483293015</v>
      </c>
      <c r="W1053" s="98">
        <f t="shared" ca="1" si="1092"/>
        <v>4.0557972064697578E-2</v>
      </c>
      <c r="X1053" s="98">
        <f t="shared" ca="1" si="1092"/>
        <v>-0.19968186191675996</v>
      </c>
      <c r="Y1053" s="98">
        <f t="shared" ca="1" si="1092"/>
        <v>-0.22140342077627362</v>
      </c>
      <c r="Z1053" s="98">
        <f t="shared" ref="Z1053:AE1064" ca="1" si="1104">IF(Z$61&gt;0,INDEX($K$64:$BH$64,INT($K$1*RAND())+1),"")</f>
        <v>0.49234395099605333</v>
      </c>
      <c r="AA1053" s="98">
        <f t="shared" ca="1" si="1104"/>
        <v>-0.17519078138363231</v>
      </c>
      <c r="AB1053" s="98">
        <f t="shared" ca="1" si="1104"/>
        <v>0.31582938809333427</v>
      </c>
      <c r="AC1053" s="98">
        <f t="shared" ca="1" si="1104"/>
        <v>0.31582938809333427</v>
      </c>
      <c r="AD1053" s="98">
        <f t="shared" ca="1" si="1104"/>
        <v>0.47240009692301621</v>
      </c>
      <c r="AE1053" s="98" t="str">
        <f t="shared" ca="1" si="1104"/>
        <v/>
      </c>
      <c r="AF1053" s="98" t="str">
        <f t="shared" ca="1" si="1090"/>
        <v/>
      </c>
      <c r="AG1053" s="98" t="str">
        <f t="shared" ca="1" si="1090"/>
        <v/>
      </c>
      <c r="AH1053" s="98" t="str">
        <f t="shared" ca="1" si="1090"/>
        <v/>
      </c>
      <c r="AI1053" s="98" t="str">
        <f t="shared" ca="1" si="1090"/>
        <v/>
      </c>
      <c r="AJ1053" s="98" t="str">
        <f t="shared" ca="1" si="1090"/>
        <v/>
      </c>
      <c r="AK1053" s="98" t="str">
        <f t="shared" ca="1" si="1090"/>
        <v/>
      </c>
      <c r="AL1053" s="98" t="str">
        <f t="shared" ca="1" si="1090"/>
        <v/>
      </c>
      <c r="AM1053" s="98" t="str">
        <f t="shared" ca="1" si="1090"/>
        <v/>
      </c>
      <c r="AN1053" s="98" t="str">
        <f t="shared" ca="1" si="1090"/>
        <v/>
      </c>
      <c r="AO1053" s="98" t="str">
        <f t="shared" ca="1" si="1090"/>
        <v/>
      </c>
      <c r="AP1053" s="98" t="str">
        <f t="shared" ca="1" si="1100"/>
        <v/>
      </c>
      <c r="AQ1053" s="98" t="str">
        <f t="shared" ca="1" si="1100"/>
        <v/>
      </c>
      <c r="AR1053" s="98" t="str">
        <f t="shared" ca="1" si="1100"/>
        <v/>
      </c>
      <c r="AS1053" s="98" t="str">
        <f t="shared" ca="1" si="1100"/>
        <v/>
      </c>
      <c r="AT1053" s="98" t="str">
        <f t="shared" ca="1" si="1100"/>
        <v/>
      </c>
      <c r="AU1053" s="98" t="str">
        <f t="shared" ca="1" si="1100"/>
        <v/>
      </c>
      <c r="AV1053" s="98" t="str">
        <f t="shared" ca="1" si="1100"/>
        <v/>
      </c>
      <c r="AW1053" s="98" t="str">
        <f t="shared" ca="1" si="1100"/>
        <v/>
      </c>
      <c r="AX1053" s="98" t="str">
        <f t="shared" ca="1" si="1100"/>
        <v/>
      </c>
      <c r="AY1053" s="98" t="str">
        <f t="shared" ca="1" si="1100"/>
        <v/>
      </c>
      <c r="AZ1053" s="98" t="str">
        <f t="shared" ca="1" si="1100"/>
        <v/>
      </c>
      <c r="BA1053" s="98" t="str">
        <f t="shared" ca="1" si="1100"/>
        <v/>
      </c>
      <c r="BB1053" s="98" t="str">
        <f t="shared" ca="1" si="1100"/>
        <v/>
      </c>
      <c r="BC1053" s="98" t="str">
        <f t="shared" ca="1" si="1100"/>
        <v/>
      </c>
      <c r="BD1053" s="98" t="str">
        <f t="shared" ca="1" si="1100"/>
        <v/>
      </c>
      <c r="BE1053" s="98" t="str">
        <f t="shared" ca="1" si="1100"/>
        <v/>
      </c>
      <c r="BF1053" s="98" t="str">
        <f t="shared" ca="1" si="1098"/>
        <v/>
      </c>
      <c r="BG1053" s="98" t="str">
        <f t="shared" ca="1" si="1052"/>
        <v/>
      </c>
      <c r="BH1053" s="98" t="str">
        <f t="shared" ca="1" si="1052"/>
        <v/>
      </c>
      <c r="BJ1053" s="98">
        <f t="shared" ref="BJ1053:BP1064" ca="1" si="1105">IF(BJ$61&gt;0,K$63+K1053,"")</f>
        <v>-0.24509767539922067</v>
      </c>
      <c r="BK1053" s="98">
        <f t="shared" ca="1" si="1105"/>
        <v>0.87249726548986528</v>
      </c>
      <c r="BL1053" s="98">
        <f t="shared" ca="1" si="1105"/>
        <v>1.4230604128612816</v>
      </c>
      <c r="BM1053" s="98">
        <f t="shared" ca="1" si="1105"/>
        <v>1.4424824910263796</v>
      </c>
      <c r="BN1053" s="98">
        <f t="shared" ca="1" si="1105"/>
        <v>1.0253970291647974</v>
      </c>
      <c r="BO1053" s="98">
        <f t="shared" ca="1" si="1105"/>
        <v>0.81563590928567031</v>
      </c>
      <c r="BP1053" s="98">
        <f t="shared" ca="1" si="1105"/>
        <v>0.67906238639416228</v>
      </c>
      <c r="BQ1053" s="98">
        <f t="shared" ca="1" si="1102"/>
        <v>1.0631766187045852</v>
      </c>
      <c r="BR1053" s="98">
        <f t="shared" ca="1" si="1102"/>
        <v>1.3469260686614242</v>
      </c>
      <c r="BS1053" s="98">
        <f t="shared" ca="1" si="1102"/>
        <v>1.1086495985258911</v>
      </c>
      <c r="BT1053" s="98">
        <f t="shared" ca="1" si="1102"/>
        <v>1.194091717009758</v>
      </c>
      <c r="BU1053" s="98">
        <f t="shared" ca="1" si="1102"/>
        <v>1.2242092620323684</v>
      </c>
      <c r="BV1053" s="98">
        <f t="shared" ca="1" si="1102"/>
        <v>0.95884534248418762</v>
      </c>
      <c r="BW1053" s="98">
        <f t="shared" ca="1" si="1102"/>
        <v>0.59814139907109698</v>
      </c>
      <c r="BX1053" s="98">
        <f t="shared" ca="1" si="1102"/>
        <v>0.7684382924769213</v>
      </c>
      <c r="BY1053" s="98">
        <f t="shared" ca="1" si="1101"/>
        <v>1.5213621924952081</v>
      </c>
      <c r="BZ1053" s="98">
        <f t="shared" ca="1" si="1062"/>
        <v>0.7273396419565149</v>
      </c>
      <c r="CA1053" s="98">
        <f t="shared" ca="1" si="1062"/>
        <v>1.1646443430471209</v>
      </c>
      <c r="CB1053" s="98">
        <f t="shared" ca="1" si="1060"/>
        <v>1.1107871857866225</v>
      </c>
      <c r="CC1053" s="98">
        <f t="shared" ca="1" si="1050"/>
        <v>0.98424417250873386</v>
      </c>
      <c r="CD1053" s="98" t="str">
        <f t="shared" si="1050"/>
        <v/>
      </c>
      <c r="CE1053" s="98" t="str">
        <f t="shared" si="1050"/>
        <v/>
      </c>
      <c r="CF1053" s="98" t="str">
        <f t="shared" si="1050"/>
        <v/>
      </c>
      <c r="CG1053" s="98" t="str">
        <f t="shared" si="1050"/>
        <v/>
      </c>
      <c r="CH1053" s="98" t="str">
        <f t="shared" si="1050"/>
        <v/>
      </c>
      <c r="CI1053" s="98" t="str">
        <f t="shared" si="1050"/>
        <v/>
      </c>
      <c r="CJ1053" s="98" t="str">
        <f t="shared" si="1050"/>
        <v/>
      </c>
      <c r="CK1053" s="98" t="str">
        <f t="shared" ref="CE1053:CN1064" si="1106">IF(CK$61&gt;0,AL$63+AL1053,"")</f>
        <v/>
      </c>
      <c r="CL1053" s="98" t="str">
        <f t="shared" si="1095"/>
        <v/>
      </c>
      <c r="CM1053" s="98" t="str">
        <f t="shared" si="1095"/>
        <v/>
      </c>
      <c r="CN1053" s="98" t="str">
        <f t="shared" si="1095"/>
        <v/>
      </c>
      <c r="CO1053" s="98" t="str">
        <f t="shared" si="1095"/>
        <v/>
      </c>
      <c r="CP1053" s="98" t="str">
        <f t="shared" si="1095"/>
        <v/>
      </c>
      <c r="CQ1053" s="98" t="str">
        <f t="shared" si="1095"/>
        <v/>
      </c>
      <c r="CR1053" s="98" t="str">
        <f t="shared" si="1095"/>
        <v/>
      </c>
      <c r="CS1053" s="98" t="str">
        <f t="shared" si="1095"/>
        <v/>
      </c>
      <c r="CT1053" s="98" t="str">
        <f t="shared" si="1095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075"/>
        <v/>
      </c>
      <c r="CZ1053" s="98" t="str">
        <f t="shared" si="1075"/>
        <v/>
      </c>
      <c r="DA1053" s="98" t="str">
        <f t="shared" si="1075"/>
        <v/>
      </c>
      <c r="DB1053" s="98" t="str">
        <f t="shared" si="1075"/>
        <v/>
      </c>
      <c r="DC1053" s="98" t="str">
        <f t="shared" si="1075"/>
        <v/>
      </c>
      <c r="DD1053" s="98" t="str">
        <f t="shared" si="1075"/>
        <v/>
      </c>
      <c r="DE1053" s="98" t="str">
        <f t="shared" si="1075"/>
        <v/>
      </c>
      <c r="DF1053" s="98" t="str">
        <f t="shared" si="1075"/>
        <v/>
      </c>
      <c r="DG1053" s="98" t="str">
        <f t="shared" si="1075"/>
        <v/>
      </c>
      <c r="EE1053" s="100">
        <f t="shared" ca="1" si="1093"/>
        <v>0</v>
      </c>
      <c r="EF1053" s="100">
        <f t="shared" ca="1" si="1093"/>
        <v>233.46173483743826</v>
      </c>
      <c r="EG1053" s="100">
        <f t="shared" ca="1" si="1093"/>
        <v>432.36893001572446</v>
      </c>
      <c r="EH1053" s="100">
        <f t="shared" ca="1" si="1093"/>
        <v>599.8648363416205</v>
      </c>
      <c r="EI1053" s="100">
        <f t="shared" ca="1" si="1093"/>
        <v>738.83854858060386</v>
      </c>
      <c r="EJ1053" s="100">
        <f t="shared" ca="1" si="1093"/>
        <v>851.94427152604555</v>
      </c>
      <c r="EK1053" s="100">
        <f t="shared" ca="1" si="1093"/>
        <v>941.61918403929349</v>
      </c>
      <c r="EL1053" s="100">
        <f t="shared" ca="1" si="1093"/>
        <v>1010.1000002549058</v>
      </c>
      <c r="EM1053" s="100">
        <f t="shared" ca="1" si="1093"/>
        <v>1059.4383202704648</v>
      </c>
      <c r="EN1053" s="100">
        <f t="shared" ca="1" si="1093"/>
        <v>1091.5148562346094</v>
      </c>
      <c r="EO1053" s="100">
        <f t="shared" ca="1" si="1093"/>
        <v>1108.0526137785564</v>
      </c>
      <c r="EP1053" s="100">
        <f t="shared" ca="1" si="1093"/>
        <v>1110.6291031759411</v>
      </c>
      <c r="EQ1053" s="100">
        <f t="shared" ca="1" si="1093"/>
        <v>1100.6876494357527</v>
      </c>
      <c r="ER1053" s="100">
        <f t="shared" ca="1" si="1093"/>
        <v>1079.5478657078229</v>
      </c>
      <c r="ES1053" s="100">
        <f t="shared" ca="1" si="1093"/>
        <v>1048.4153498857318</v>
      </c>
      <c r="ET1053" s="100">
        <f t="shared" ref="ET1053:EY1064" ca="1" si="1107">IF(AND($A1053&gt;0,$B1053&gt;0),ET$64*EXP($D1053-$B1053*ET$64)-ET$64,"")</f>
        <v>1008.3906601057548</v>
      </c>
      <c r="EU1053" s="100">
        <f t="shared" ca="1" si="1107"/>
        <v>960.47762094178825</v>
      </c>
      <c r="EV1053" s="100">
        <f t="shared" ca="1" si="1107"/>
        <v>905.59100846545959</v>
      </c>
      <c r="EW1053" s="100">
        <f t="shared" ca="1" si="1107"/>
        <v>844.5636589598098</v>
      </c>
      <c r="EX1053" s="100">
        <f t="shared" ca="1" si="1107"/>
        <v>778.15304292699</v>
      </c>
      <c r="EY1053" s="100">
        <f t="shared" ca="1" si="1107"/>
        <v>707.04734309955666</v>
      </c>
      <c r="FA1053" s="99">
        <f t="shared" ca="1" si="1096"/>
        <v>0</v>
      </c>
      <c r="FB1053" s="99">
        <f t="shared" ca="1" si="1096"/>
        <v>0</v>
      </c>
      <c r="FC1053" s="99">
        <f t="shared" ca="1" si="1096"/>
        <v>0</v>
      </c>
      <c r="FD1053" s="99">
        <f t="shared" ca="1" si="1096"/>
        <v>0</v>
      </c>
      <c r="FE1053" s="99">
        <f t="shared" ca="1" si="1096"/>
        <v>0</v>
      </c>
      <c r="FF1053" s="99">
        <f t="shared" ca="1" si="1096"/>
        <v>0</v>
      </c>
      <c r="FG1053" s="99">
        <f t="shared" ca="1" si="1096"/>
        <v>0</v>
      </c>
      <c r="FH1053" s="99">
        <f t="shared" ca="1" si="1096"/>
        <v>0</v>
      </c>
      <c r="FI1053" s="99">
        <f t="shared" ca="1" si="1096"/>
        <v>0</v>
      </c>
      <c r="FJ1053" s="99">
        <f t="shared" ca="1" si="1096"/>
        <v>0</v>
      </c>
      <c r="FK1053" s="99">
        <f t="shared" ca="1" si="1096"/>
        <v>0</v>
      </c>
      <c r="FL1053" s="99">
        <f t="shared" ca="1" si="1096"/>
        <v>1</v>
      </c>
      <c r="FM1053" s="99">
        <f t="shared" ca="1" si="1096"/>
        <v>1</v>
      </c>
      <c r="FN1053" s="99">
        <f t="shared" ca="1" si="1096"/>
        <v>1</v>
      </c>
      <c r="FO1053" s="99">
        <f t="shared" ca="1" si="1096"/>
        <v>1</v>
      </c>
      <c r="FP1053" s="99">
        <f t="shared" ca="1" si="1096"/>
        <v>1</v>
      </c>
      <c r="FQ1053" s="99">
        <f t="shared" ca="1" si="1103"/>
        <v>1</v>
      </c>
      <c r="FR1053" s="99">
        <f t="shared" ca="1" si="1103"/>
        <v>1</v>
      </c>
      <c r="FS1053" s="99">
        <f t="shared" ca="1" si="1103"/>
        <v>1</v>
      </c>
      <c r="FT1053" s="99">
        <f t="shared" ca="1" si="1103"/>
        <v>1</v>
      </c>
      <c r="FU1053" s="99">
        <f t="shared" ca="1" si="1103"/>
        <v>1</v>
      </c>
      <c r="FV1053" s="99">
        <f t="shared" ca="1" si="1103"/>
        <v>1</v>
      </c>
      <c r="FW1053" s="99">
        <f t="shared" ca="1" si="1103"/>
        <v>1</v>
      </c>
      <c r="FX1053" s="99">
        <f t="shared" ca="1" si="1103"/>
        <v>0</v>
      </c>
      <c r="FY1053" s="99">
        <f t="shared" ca="1" si="1103"/>
        <v>0</v>
      </c>
      <c r="FZ1053" s="99">
        <f t="shared" ca="1" si="1103"/>
        <v>0</v>
      </c>
      <c r="GA1053" s="99">
        <f t="shared" ca="1" si="1103"/>
        <v>0</v>
      </c>
      <c r="GB1053" s="99">
        <f t="shared" ca="1" si="1103"/>
        <v>0</v>
      </c>
      <c r="GC1053" s="99">
        <f t="shared" ca="1" si="1103"/>
        <v>0</v>
      </c>
      <c r="GD1053" s="99">
        <f t="shared" ca="1" si="1103"/>
        <v>0</v>
      </c>
      <c r="GE1053" s="99">
        <f t="shared" ca="1" si="1103"/>
        <v>0</v>
      </c>
      <c r="GG1053" s="99">
        <v>1</v>
      </c>
      <c r="GH1053" s="99">
        <f t="shared" ca="1" si="1087"/>
        <v>1</v>
      </c>
      <c r="GI1053" s="99">
        <f t="shared" ca="1" si="1099"/>
        <v>1</v>
      </c>
      <c r="GJ1053" s="99">
        <f t="shared" ca="1" si="1099"/>
        <v>1</v>
      </c>
      <c r="GK1053" s="99">
        <f t="shared" ca="1" si="1099"/>
        <v>1</v>
      </c>
      <c r="GL1053" s="99">
        <f t="shared" ca="1" si="1099"/>
        <v>1</v>
      </c>
      <c r="GM1053" s="99">
        <f t="shared" ca="1" si="1099"/>
        <v>1</v>
      </c>
      <c r="GN1053" s="99">
        <f t="shared" ca="1" si="1099"/>
        <v>1</v>
      </c>
      <c r="GO1053" s="99">
        <f t="shared" ca="1" si="1099"/>
        <v>1</v>
      </c>
      <c r="GP1053" s="99">
        <f t="shared" ca="1" si="1099"/>
        <v>1</v>
      </c>
      <c r="GQ1053" s="99">
        <f t="shared" ca="1" si="1099"/>
        <v>1</v>
      </c>
      <c r="GR1053" s="99">
        <f t="shared" ca="1" si="1099"/>
        <v>0</v>
      </c>
      <c r="GS1053" s="99">
        <f t="shared" ca="1" si="1099"/>
        <v>0</v>
      </c>
      <c r="GT1053" s="99">
        <f t="shared" ca="1" si="1099"/>
        <v>0</v>
      </c>
      <c r="GU1053" s="99">
        <f t="shared" ca="1" si="1099"/>
        <v>0</v>
      </c>
      <c r="GV1053" s="99">
        <f t="shared" ca="1" si="1099"/>
        <v>0</v>
      </c>
      <c r="GW1053" s="99">
        <f t="shared" ca="1" si="1099"/>
        <v>0</v>
      </c>
      <c r="GX1053" s="99">
        <f t="shared" ca="1" si="1099"/>
        <v>0</v>
      </c>
      <c r="GY1053" s="99">
        <f t="shared" ca="1" si="1099"/>
        <v>0</v>
      </c>
      <c r="GZ1053" s="99">
        <f t="shared" ca="1" si="1099"/>
        <v>0</v>
      </c>
      <c r="HA1053" s="99">
        <f t="shared" ca="1" si="1099"/>
        <v>0</v>
      </c>
      <c r="HB1053" s="99">
        <f t="shared" ca="1" si="1099"/>
        <v>0</v>
      </c>
      <c r="HC1053" s="99">
        <f t="shared" ca="1" si="1099"/>
        <v>0</v>
      </c>
      <c r="HD1053" s="99">
        <f t="shared" ca="1" si="1099"/>
        <v>0</v>
      </c>
      <c r="HE1053" s="99">
        <f t="shared" ca="1" si="1099"/>
        <v>0</v>
      </c>
      <c r="HF1053" s="99">
        <f t="shared" ca="1" si="1099"/>
        <v>0</v>
      </c>
      <c r="HG1053" s="99">
        <f t="shared" ca="1" si="1099"/>
        <v>0</v>
      </c>
      <c r="HH1053" s="99">
        <f t="shared" ca="1" si="1099"/>
        <v>0</v>
      </c>
      <c r="HI1053" s="99">
        <f t="shared" ca="1" si="1099"/>
        <v>0</v>
      </c>
      <c r="HJ1053" s="99">
        <f t="shared" ca="1" si="1099"/>
        <v>0</v>
      </c>
      <c r="HK1053" s="99">
        <f t="shared" ca="1" si="1099"/>
        <v>0</v>
      </c>
    </row>
    <row r="1054" spans="1:219" x14ac:dyDescent="0.2">
      <c r="A1054" s="96">
        <f t="shared" ca="1" si="1077"/>
        <v>1.7107005718718717</v>
      </c>
      <c r="B1054" s="97">
        <f t="shared" ca="1" si="1078"/>
        <v>1.5556083848462037E-3</v>
      </c>
      <c r="C1054" s="92">
        <f t="shared" ca="1" si="1079"/>
        <v>0.26251229349405281</v>
      </c>
      <c r="D1054" s="166">
        <f t="shared" ca="1" si="1080"/>
        <v>1.7451569239896256</v>
      </c>
      <c r="E1054" s="100">
        <f t="shared" ca="1" si="1081"/>
        <v>1121.8484941260854</v>
      </c>
      <c r="F1054" s="100">
        <f t="shared" ca="1" si="1082"/>
        <v>423.87813035963956</v>
      </c>
      <c r="G1054" s="100">
        <f t="shared" ca="1" si="1083"/>
        <v>1255.4062894256713</v>
      </c>
      <c r="H1054" s="99">
        <f t="shared" ca="1" si="1084"/>
        <v>831.52815906603178</v>
      </c>
      <c r="I1054" s="92">
        <f t="shared" ca="1" si="1085"/>
        <v>0.6593883737403875</v>
      </c>
      <c r="J1054" s="12" t="s">
        <v>1081</v>
      </c>
      <c r="K1054" s="98">
        <f t="shared" ref="K1054:Z1064" ca="1" si="1108">IF(K$61&gt;0,INDEX($K$64:$BH$64,INT($K$1*RAND())+1),"")</f>
        <v>-0.46439625153315622</v>
      </c>
      <c r="L1054" s="98">
        <f t="shared" ca="1" si="1108"/>
        <v>-0.30548730242062305</v>
      </c>
      <c r="M1054" s="98">
        <f t="shared" ca="1" si="1108"/>
        <v>-0.17519078138363231</v>
      </c>
      <c r="N1054" s="98">
        <f t="shared" ca="1" si="1108"/>
        <v>-0.22593459910359093</v>
      </c>
      <c r="O1054" s="98">
        <f t="shared" ca="1" si="1108"/>
        <v>4.0557972064697578E-2</v>
      </c>
      <c r="P1054" s="98">
        <f t="shared" ca="1" si="1108"/>
        <v>-8.9535807650987675E-2</v>
      </c>
      <c r="Q1054" s="98">
        <f t="shared" ca="1" si="1108"/>
        <v>-8.9535807650987675E-2</v>
      </c>
      <c r="R1054" s="98">
        <f t="shared" ca="1" si="1108"/>
        <v>-0.17519078138363231</v>
      </c>
      <c r="S1054" s="98">
        <f t="shared" ca="1" si="1108"/>
        <v>-0.34336226058606156</v>
      </c>
      <c r="T1054" s="98">
        <f t="shared" ca="1" si="1108"/>
        <v>0.2277237814158416</v>
      </c>
      <c r="U1054" s="98">
        <f t="shared" ca="1" si="1108"/>
        <v>0.25049910603626258</v>
      </c>
      <c r="V1054" s="98">
        <f t="shared" ca="1" si="1108"/>
        <v>0.36053724483293015</v>
      </c>
      <c r="W1054" s="98">
        <f t="shared" ca="1" si="1108"/>
        <v>-0.22140342077627362</v>
      </c>
      <c r="X1054" s="98">
        <f t="shared" ca="1" si="1108"/>
        <v>0.31582938809333427</v>
      </c>
      <c r="Y1054" s="98">
        <f t="shared" ca="1" si="1108"/>
        <v>-0.19968186191675996</v>
      </c>
      <c r="Z1054" s="98">
        <f t="shared" ca="1" si="1108"/>
        <v>0.36053724483293015</v>
      </c>
      <c r="AA1054" s="98">
        <f t="shared" ca="1" si="1104"/>
        <v>-0.17972388892729629</v>
      </c>
      <c r="AB1054" s="98">
        <f t="shared" ca="1" si="1104"/>
        <v>0.36053724483293015</v>
      </c>
      <c r="AC1054" s="98">
        <f t="shared" ca="1" si="1104"/>
        <v>-0.20967214614503482</v>
      </c>
      <c r="AD1054" s="98">
        <f t="shared" ca="1" si="1104"/>
        <v>0.25049910603626258</v>
      </c>
      <c r="AE1054" s="98" t="str">
        <f t="shared" ca="1" si="1104"/>
        <v/>
      </c>
      <c r="AF1054" s="98" t="str">
        <f t="shared" ca="1" si="1090"/>
        <v/>
      </c>
      <c r="AG1054" s="98" t="str">
        <f t="shared" ca="1" si="1090"/>
        <v/>
      </c>
      <c r="AH1054" s="98" t="str">
        <f t="shared" ca="1" si="1090"/>
        <v/>
      </c>
      <c r="AI1054" s="98" t="str">
        <f t="shared" ca="1" si="1090"/>
        <v/>
      </c>
      <c r="AJ1054" s="98" t="str">
        <f t="shared" ref="AF1054:AP1064" ca="1" si="1109">IF(AJ$61&gt;0,INDEX($K$64:$BH$64,INT($K$1*RAND())+1),"")</f>
        <v/>
      </c>
      <c r="AK1054" s="98" t="str">
        <f t="shared" ca="1" si="1109"/>
        <v/>
      </c>
      <c r="AL1054" s="98" t="str">
        <f t="shared" ca="1" si="1109"/>
        <v/>
      </c>
      <c r="AM1054" s="98" t="str">
        <f t="shared" ca="1" si="1109"/>
        <v/>
      </c>
      <c r="AN1054" s="98" t="str">
        <f t="shared" ca="1" si="1109"/>
        <v/>
      </c>
      <c r="AO1054" s="98" t="str">
        <f t="shared" ca="1" si="1109"/>
        <v/>
      </c>
      <c r="AP1054" s="98" t="str">
        <f t="shared" ca="1" si="1109"/>
        <v/>
      </c>
      <c r="AQ1054" s="98" t="str">
        <f t="shared" ca="1" si="1100"/>
        <v/>
      </c>
      <c r="AR1054" s="98" t="str">
        <f t="shared" ca="1" si="1100"/>
        <v/>
      </c>
      <c r="AS1054" s="98" t="str">
        <f t="shared" ca="1" si="1100"/>
        <v/>
      </c>
      <c r="AT1054" s="98" t="str">
        <f t="shared" ca="1" si="1100"/>
        <v/>
      </c>
      <c r="AU1054" s="98" t="str">
        <f t="shared" ca="1" si="1100"/>
        <v/>
      </c>
      <c r="AV1054" s="98" t="str">
        <f t="shared" ca="1" si="1100"/>
        <v/>
      </c>
      <c r="AW1054" s="98" t="str">
        <f t="shared" ca="1" si="1100"/>
        <v/>
      </c>
      <c r="AX1054" s="98" t="str">
        <f t="shared" ca="1" si="1100"/>
        <v/>
      </c>
      <c r="AY1054" s="98" t="str">
        <f t="shared" ca="1" si="1100"/>
        <v/>
      </c>
      <c r="AZ1054" s="98" t="str">
        <f t="shared" ca="1" si="1100"/>
        <v/>
      </c>
      <c r="BA1054" s="98" t="str">
        <f t="shared" ca="1" si="1100"/>
        <v/>
      </c>
      <c r="BB1054" s="98" t="str">
        <f t="shared" ca="1" si="1100"/>
        <v/>
      </c>
      <c r="BC1054" s="98" t="str">
        <f t="shared" ca="1" si="1100"/>
        <v/>
      </c>
      <c r="BD1054" s="98" t="str">
        <f t="shared" ca="1" si="1100"/>
        <v/>
      </c>
      <c r="BE1054" s="98" t="str">
        <f t="shared" ca="1" si="1100"/>
        <v/>
      </c>
      <c r="BF1054" s="98" t="str">
        <f t="shared" ca="1" si="1098"/>
        <v/>
      </c>
      <c r="BG1054" s="98" t="str">
        <f t="shared" ca="1" si="1052"/>
        <v/>
      </c>
      <c r="BH1054" s="98" t="str">
        <f t="shared" ca="1" si="1052"/>
        <v/>
      </c>
      <c r="BJ1054" s="98">
        <f t="shared" ca="1" si="1105"/>
        <v>-0.49982178078734207</v>
      </c>
      <c r="BK1054" s="98">
        <f t="shared" ca="1" si="1105"/>
        <v>0.52645199100454465</v>
      </c>
      <c r="BL1054" s="98">
        <f t="shared" ca="1" si="1105"/>
        <v>0.55233072932816507</v>
      </c>
      <c r="BM1054" s="98">
        <f t="shared" ca="1" si="1105"/>
        <v>0.52100898977330456</v>
      </c>
      <c r="BN1054" s="98">
        <f t="shared" ca="1" si="1105"/>
        <v>0.81545589519323236</v>
      </c>
      <c r="BO1054" s="98">
        <f t="shared" ca="1" si="1105"/>
        <v>0.90582399056197893</v>
      </c>
      <c r="BP1054" s="98">
        <f t="shared" ca="1" si="1105"/>
        <v>0.76471736012680691</v>
      </c>
      <c r="BQ1054" s="98">
        <f t="shared" ca="1" si="1102"/>
        <v>0.57215644922761866</v>
      </c>
      <c r="BR1054" s="98">
        <f t="shared" ca="1" si="1102"/>
        <v>0.5311637111523464</v>
      </c>
      <c r="BS1054" s="98">
        <f t="shared" ca="1" si="1102"/>
        <v>1.0858742739054701</v>
      </c>
      <c r="BT1054" s="98">
        <f t="shared" ca="1" si="1102"/>
        <v>1.1287614349526864</v>
      </c>
      <c r="BU1054" s="98">
        <f t="shared" ca="1" si="1102"/>
        <v>1.2242092620323684</v>
      </c>
      <c r="BV1054" s="98">
        <f t="shared" ca="1" si="1102"/>
        <v>0.69688394964321643</v>
      </c>
      <c r="BW1054" s="98">
        <f t="shared" ca="1" si="1102"/>
        <v>1.1136526490811911</v>
      </c>
      <c r="BX1054" s="98">
        <f t="shared" ca="1" si="1102"/>
        <v>0.79015985133643496</v>
      </c>
      <c r="BY1054" s="98">
        <f t="shared" ca="1" si="1101"/>
        <v>1.3895554863320849</v>
      </c>
      <c r="BZ1054" s="98">
        <f t="shared" ca="1" si="1062"/>
        <v>0.72280653441285092</v>
      </c>
      <c r="CA1054" s="98">
        <f t="shared" ca="1" si="1062"/>
        <v>1.2093521997867169</v>
      </c>
      <c r="CB1054" s="98">
        <f t="shared" ca="1" si="1060"/>
        <v>0.5852856515482534</v>
      </c>
      <c r="CC1054" s="98">
        <f t="shared" ca="1" si="1060"/>
        <v>0.76234318162198023</v>
      </c>
      <c r="CD1054" s="98" t="str">
        <f t="shared" si="1060"/>
        <v/>
      </c>
      <c r="CE1054" s="98" t="str">
        <f t="shared" si="1106"/>
        <v/>
      </c>
      <c r="CF1054" s="98" t="str">
        <f t="shared" si="1106"/>
        <v/>
      </c>
      <c r="CG1054" s="98" t="str">
        <f t="shared" si="1106"/>
        <v/>
      </c>
      <c r="CH1054" s="98" t="str">
        <f t="shared" si="1106"/>
        <v/>
      </c>
      <c r="CI1054" s="98" t="str">
        <f t="shared" si="1106"/>
        <v/>
      </c>
      <c r="CJ1054" s="98" t="str">
        <f t="shared" si="1106"/>
        <v/>
      </c>
      <c r="CK1054" s="98" t="str">
        <f t="shared" si="1106"/>
        <v/>
      </c>
      <c r="CL1054" s="98" t="str">
        <f t="shared" si="1095"/>
        <v/>
      </c>
      <c r="CM1054" s="98" t="str">
        <f t="shared" si="1095"/>
        <v/>
      </c>
      <c r="CN1054" s="98" t="str">
        <f t="shared" si="1095"/>
        <v/>
      </c>
      <c r="CO1054" s="98" t="str">
        <f t="shared" si="1095"/>
        <v/>
      </c>
      <c r="CP1054" s="98" t="str">
        <f t="shared" si="1095"/>
        <v/>
      </c>
      <c r="CQ1054" s="98" t="str">
        <f t="shared" si="1095"/>
        <v/>
      </c>
      <c r="CR1054" s="98" t="str">
        <f t="shared" si="1095"/>
        <v/>
      </c>
      <c r="CS1054" s="98" t="str">
        <f t="shared" si="1095"/>
        <v/>
      </c>
      <c r="CT1054" s="98" t="str">
        <f t="shared" si="1095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075"/>
        <v/>
      </c>
      <c r="CZ1054" s="98" t="str">
        <f t="shared" si="1075"/>
        <v/>
      </c>
      <c r="DA1054" s="98" t="str">
        <f t="shared" si="1075"/>
        <v/>
      </c>
      <c r="DB1054" s="98" t="str">
        <f t="shared" si="1075"/>
        <v/>
      </c>
      <c r="DC1054" s="98" t="str">
        <f t="shared" si="1075"/>
        <v/>
      </c>
      <c r="DD1054" s="98" t="str">
        <f t="shared" si="1075"/>
        <v/>
      </c>
      <c r="DE1054" s="98" t="str">
        <f t="shared" si="1075"/>
        <v/>
      </c>
      <c r="DF1054" s="98" t="str">
        <f t="shared" si="1075"/>
        <v/>
      </c>
      <c r="DG1054" s="98" t="str">
        <f t="shared" si="1075"/>
        <v/>
      </c>
      <c r="EE1054" s="100">
        <f t="shared" ref="EE1054:ET1064" ca="1" si="1110">IF(AND($A1054&gt;0,$B1054&gt;0),EE$64*EXP($D1054-$B1054*EE$64)-EE$64,"")</f>
        <v>0</v>
      </c>
      <c r="EF1054" s="100">
        <f t="shared" ca="1" si="1110"/>
        <v>220.48543066094595</v>
      </c>
      <c r="EG1054" s="100">
        <f t="shared" ca="1" si="1110"/>
        <v>399.14895139874943</v>
      </c>
      <c r="EH1054" s="100">
        <f t="shared" ca="1" si="1110"/>
        <v>540.81472475266219</v>
      </c>
      <c r="EI1054" s="100">
        <f t="shared" ca="1" si="1110"/>
        <v>649.81227526003363</v>
      </c>
      <c r="EJ1054" s="100">
        <f t="shared" ca="1" si="1110"/>
        <v>730.0240365857876</v>
      </c>
      <c r="EK1054" s="100">
        <f t="shared" ca="1" si="1110"/>
        <v>784.92851099803397</v>
      </c>
      <c r="EL1054" s="100">
        <f t="shared" ca="1" si="1110"/>
        <v>817.63943483592197</v>
      </c>
      <c r="EM1054" s="100">
        <f t="shared" ca="1" si="1110"/>
        <v>830.94130901993208</v>
      </c>
      <c r="EN1054" s="100">
        <f t="shared" ca="1" si="1110"/>
        <v>827.32162205188786</v>
      </c>
      <c r="EO1054" s="100">
        <f t="shared" ca="1" si="1110"/>
        <v>809.00006408627382</v>
      </c>
      <c r="EP1054" s="100">
        <f t="shared" ca="1" si="1110"/>
        <v>777.95500429193419</v>
      </c>
      <c r="EQ1054" s="100">
        <f t="shared" ca="1" si="1110"/>
        <v>735.94747964954468</v>
      </c>
      <c r="ER1054" s="100">
        <f t="shared" ca="1" si="1110"/>
        <v>684.54292134932246</v>
      </c>
      <c r="ES1054" s="100">
        <f t="shared" ca="1" si="1110"/>
        <v>625.130824885734</v>
      </c>
      <c r="ET1054" s="100">
        <f t="shared" ca="1" si="1110"/>
        <v>558.94255162722118</v>
      </c>
      <c r="EU1054" s="100">
        <f t="shared" ca="1" si="1107"/>
        <v>487.06743291888461</v>
      </c>
      <c r="EV1054" s="100">
        <f t="shared" ca="1" si="1107"/>
        <v>410.46733251706371</v>
      </c>
      <c r="EW1054" s="100">
        <f t="shared" ca="1" si="1107"/>
        <v>329.98980923103704</v>
      </c>
      <c r="EX1054" s="100">
        <f t="shared" ca="1" si="1107"/>
        <v>246.38000894347908</v>
      </c>
      <c r="EY1054" s="100">
        <f t="shared" ca="1" si="1107"/>
        <v>160.2914035925296</v>
      </c>
      <c r="FA1054" s="99">
        <f t="shared" ca="1" si="1096"/>
        <v>0</v>
      </c>
      <c r="FB1054" s="99">
        <f t="shared" ca="1" si="1096"/>
        <v>0</v>
      </c>
      <c r="FC1054" s="99">
        <f t="shared" ca="1" si="1096"/>
        <v>0</v>
      </c>
      <c r="FD1054" s="99">
        <f t="shared" ca="1" si="1096"/>
        <v>0</v>
      </c>
      <c r="FE1054" s="99">
        <f t="shared" ca="1" si="1096"/>
        <v>0</v>
      </c>
      <c r="FF1054" s="99">
        <f t="shared" ca="1" si="1096"/>
        <v>0</v>
      </c>
      <c r="FG1054" s="99">
        <f t="shared" ca="1" si="1096"/>
        <v>0</v>
      </c>
      <c r="FH1054" s="99">
        <f t="shared" ca="1" si="1096"/>
        <v>0</v>
      </c>
      <c r="FI1054" s="99">
        <f t="shared" ca="1" si="1096"/>
        <v>1</v>
      </c>
      <c r="FJ1054" s="99">
        <f t="shared" ca="1" si="1096"/>
        <v>1</v>
      </c>
      <c r="FK1054" s="99">
        <f t="shared" ca="1" si="1096"/>
        <v>1</v>
      </c>
      <c r="FL1054" s="99">
        <f t="shared" ca="1" si="1096"/>
        <v>1</v>
      </c>
      <c r="FM1054" s="99">
        <f t="shared" ca="1" si="1096"/>
        <v>1</v>
      </c>
      <c r="FN1054" s="99">
        <f t="shared" ca="1" si="1096"/>
        <v>1</v>
      </c>
      <c r="FO1054" s="99">
        <f t="shared" ca="1" si="1096"/>
        <v>1</v>
      </c>
      <c r="FP1054" s="99">
        <f t="shared" ca="1" si="1096"/>
        <v>1</v>
      </c>
      <c r="FQ1054" s="99">
        <f t="shared" ca="1" si="1103"/>
        <v>1</v>
      </c>
      <c r="FR1054" s="99">
        <f t="shared" ca="1" si="1103"/>
        <v>1</v>
      </c>
      <c r="FS1054" s="99">
        <f t="shared" ca="1" si="1103"/>
        <v>0</v>
      </c>
      <c r="FT1054" s="99">
        <f t="shared" ca="1" si="1103"/>
        <v>0</v>
      </c>
      <c r="FU1054" s="99">
        <f t="shared" ca="1" si="1103"/>
        <v>0</v>
      </c>
      <c r="FV1054" s="99">
        <f t="shared" ca="1" si="1103"/>
        <v>0</v>
      </c>
      <c r="FW1054" s="99">
        <f t="shared" ca="1" si="1103"/>
        <v>0</v>
      </c>
      <c r="FX1054" s="99">
        <f t="shared" ca="1" si="1103"/>
        <v>0</v>
      </c>
      <c r="FY1054" s="99">
        <f t="shared" ca="1" si="1103"/>
        <v>0</v>
      </c>
      <c r="FZ1054" s="99">
        <f t="shared" ca="1" si="1103"/>
        <v>0</v>
      </c>
      <c r="GA1054" s="99">
        <f t="shared" ca="1" si="1103"/>
        <v>0</v>
      </c>
      <c r="GB1054" s="99">
        <f t="shared" ca="1" si="1103"/>
        <v>0</v>
      </c>
      <c r="GC1054" s="99">
        <f t="shared" ca="1" si="1103"/>
        <v>0</v>
      </c>
      <c r="GD1054" s="99">
        <f t="shared" ca="1" si="1103"/>
        <v>0</v>
      </c>
      <c r="GE1054" s="99">
        <f t="shared" ca="1" si="1103"/>
        <v>0</v>
      </c>
      <c r="GG1054" s="99">
        <v>1</v>
      </c>
      <c r="GH1054" s="99">
        <f t="shared" ca="1" si="1087"/>
        <v>1</v>
      </c>
      <c r="GI1054" s="99">
        <f t="shared" ca="1" si="1099"/>
        <v>1</v>
      </c>
      <c r="GJ1054" s="99">
        <f t="shared" ca="1" si="1099"/>
        <v>1</v>
      </c>
      <c r="GK1054" s="99">
        <f t="shared" ca="1" si="1099"/>
        <v>1</v>
      </c>
      <c r="GL1054" s="99">
        <f t="shared" ca="1" si="1099"/>
        <v>1</v>
      </c>
      <c r="GM1054" s="99">
        <f t="shared" ca="1" si="1099"/>
        <v>1</v>
      </c>
      <c r="GN1054" s="99">
        <f t="shared" ca="1" si="1099"/>
        <v>1</v>
      </c>
      <c r="GO1054" s="99">
        <f t="shared" ca="1" si="1099"/>
        <v>0</v>
      </c>
      <c r="GP1054" s="99">
        <f t="shared" ca="1" si="1099"/>
        <v>0</v>
      </c>
      <c r="GQ1054" s="99">
        <f t="shared" ca="1" si="1099"/>
        <v>0</v>
      </c>
      <c r="GR1054" s="99">
        <f t="shared" ca="1" si="1099"/>
        <v>0</v>
      </c>
      <c r="GS1054" s="99">
        <f t="shared" ca="1" si="1099"/>
        <v>0</v>
      </c>
      <c r="GT1054" s="99">
        <f t="shared" ca="1" si="1099"/>
        <v>0</v>
      </c>
      <c r="GU1054" s="99">
        <f t="shared" ca="1" si="1099"/>
        <v>0</v>
      </c>
      <c r="GV1054" s="99">
        <f t="shared" ca="1" si="1099"/>
        <v>0</v>
      </c>
      <c r="GW1054" s="99">
        <f t="shared" ca="1" si="1099"/>
        <v>0</v>
      </c>
      <c r="GX1054" s="99">
        <f t="shared" ca="1" si="1099"/>
        <v>0</v>
      </c>
      <c r="GY1054" s="99">
        <f t="shared" ca="1" si="1099"/>
        <v>0</v>
      </c>
      <c r="GZ1054" s="99">
        <f t="shared" ca="1" si="1099"/>
        <v>0</v>
      </c>
      <c r="HA1054" s="99">
        <f t="shared" ca="1" si="1099"/>
        <v>0</v>
      </c>
      <c r="HB1054" s="99">
        <f t="shared" ca="1" si="1099"/>
        <v>0</v>
      </c>
      <c r="HC1054" s="99">
        <f t="shared" ca="1" si="1099"/>
        <v>0</v>
      </c>
      <c r="HD1054" s="99">
        <f t="shared" ca="1" si="1099"/>
        <v>0</v>
      </c>
      <c r="HE1054" s="99">
        <f t="shared" ca="1" si="1099"/>
        <v>0</v>
      </c>
      <c r="HF1054" s="99">
        <f t="shared" ca="1" si="1099"/>
        <v>0</v>
      </c>
      <c r="HG1054" s="99">
        <f t="shared" ca="1" si="1099"/>
        <v>0</v>
      </c>
      <c r="HH1054" s="99">
        <f t="shared" ca="1" si="1099"/>
        <v>0</v>
      </c>
      <c r="HI1054" s="99">
        <f t="shared" ca="1" si="1099"/>
        <v>0</v>
      </c>
      <c r="HJ1054" s="99">
        <f t="shared" ca="1" si="1099"/>
        <v>0</v>
      </c>
      <c r="HK1054" s="99">
        <f t="shared" ca="1" si="1099"/>
        <v>0</v>
      </c>
    </row>
    <row r="1055" spans="1:219" x14ac:dyDescent="0.2">
      <c r="A1055" s="96">
        <f t="shared" ca="1" si="1077"/>
        <v>1.6931124455016673</v>
      </c>
      <c r="B1055" s="97">
        <f t="shared" ca="1" si="1078"/>
        <v>1.6600751697079931E-3</v>
      </c>
      <c r="C1055" s="92">
        <f t="shared" ca="1" si="1079"/>
        <v>0.47221122264017029</v>
      </c>
      <c r="D1055" s="166">
        <f t="shared" ca="1" si="1080"/>
        <v>1.8046041648953295</v>
      </c>
      <c r="E1055" s="100">
        <f t="shared" ca="1" si="1081"/>
        <v>1087.0617173394378</v>
      </c>
      <c r="F1055" s="100">
        <f t="shared" ca="1" si="1082"/>
        <v>406.21073148708757</v>
      </c>
      <c r="G1055" s="100">
        <f t="shared" ca="1" si="1083"/>
        <v>1257.820680656502</v>
      </c>
      <c r="H1055" s="99">
        <f t="shared" ca="1" si="1084"/>
        <v>851.60994916941445</v>
      </c>
      <c r="I1055" s="92">
        <f t="shared" ca="1" si="1085"/>
        <v>0.67434034901063489</v>
      </c>
      <c r="J1055" s="12" t="s">
        <v>1082</v>
      </c>
      <c r="K1055" s="98">
        <f t="shared" ca="1" si="1108"/>
        <v>-0.73992756657132575</v>
      </c>
      <c r="L1055" s="98">
        <f t="shared" ca="1" si="1108"/>
        <v>-0.22593459910359093</v>
      </c>
      <c r="M1055" s="98">
        <f t="shared" ca="1" si="1108"/>
        <v>0.47240009692301621</v>
      </c>
      <c r="N1055" s="98">
        <f t="shared" ca="1" si="1108"/>
        <v>-0.22140342077627362</v>
      </c>
      <c r="O1055" s="98">
        <f t="shared" ca="1" si="1108"/>
        <v>0.2277237814158416</v>
      </c>
      <c r="P1055" s="98">
        <f t="shared" ca="1" si="1108"/>
        <v>-8.9535807650987675E-2</v>
      </c>
      <c r="Q1055" s="98">
        <f t="shared" ca="1" si="1108"/>
        <v>-0.73992756657132575</v>
      </c>
      <c r="R1055" s="98">
        <f t="shared" ca="1" si="1108"/>
        <v>-0.34336226058606156</v>
      </c>
      <c r="S1055" s="98">
        <f t="shared" ca="1" si="1108"/>
        <v>0.49234395099605333</v>
      </c>
      <c r="T1055" s="98">
        <f t="shared" ca="1" si="1108"/>
        <v>0.69553890214948422</v>
      </c>
      <c r="U1055" s="98">
        <f t="shared" ca="1" si="1108"/>
        <v>0.25049910603626258</v>
      </c>
      <c r="V1055" s="98">
        <f t="shared" ca="1" si="1108"/>
        <v>-8.9535807650987675E-2</v>
      </c>
      <c r="W1055" s="98">
        <f t="shared" ca="1" si="1108"/>
        <v>0.47240009692301621</v>
      </c>
      <c r="X1055" s="98">
        <f t="shared" ca="1" si="1108"/>
        <v>-0.73992756657132575</v>
      </c>
      <c r="Y1055" s="98">
        <f t="shared" ca="1" si="1108"/>
        <v>-0.22593459910359093</v>
      </c>
      <c r="Z1055" s="98">
        <f t="shared" ca="1" si="1108"/>
        <v>-0.73992756657132575</v>
      </c>
      <c r="AA1055" s="98">
        <f t="shared" ca="1" si="1104"/>
        <v>-0.73992756657132575</v>
      </c>
      <c r="AB1055" s="98">
        <f t="shared" ca="1" si="1104"/>
        <v>4.0557972064697578E-2</v>
      </c>
      <c r="AC1055" s="98">
        <f t="shared" ca="1" si="1104"/>
        <v>0.31582938809333427</v>
      </c>
      <c r="AD1055" s="98">
        <f t="shared" ca="1" si="1104"/>
        <v>-0.19968186191675996</v>
      </c>
      <c r="AE1055" s="98" t="str">
        <f t="shared" ca="1" si="1104"/>
        <v/>
      </c>
      <c r="AF1055" s="98" t="str">
        <f t="shared" ca="1" si="1109"/>
        <v/>
      </c>
      <c r="AG1055" s="98" t="str">
        <f t="shared" ca="1" si="1109"/>
        <v/>
      </c>
      <c r="AH1055" s="98" t="str">
        <f t="shared" ca="1" si="1109"/>
        <v/>
      </c>
      <c r="AI1055" s="98" t="str">
        <f t="shared" ca="1" si="1109"/>
        <v/>
      </c>
      <c r="AJ1055" s="98" t="str">
        <f t="shared" ca="1" si="1109"/>
        <v/>
      </c>
      <c r="AK1055" s="98" t="str">
        <f t="shared" ca="1" si="1109"/>
        <v/>
      </c>
      <c r="AL1055" s="98" t="str">
        <f t="shared" ca="1" si="1109"/>
        <v/>
      </c>
      <c r="AM1055" s="98" t="str">
        <f t="shared" ca="1" si="1109"/>
        <v/>
      </c>
      <c r="AN1055" s="98" t="str">
        <f t="shared" ca="1" si="1109"/>
        <v/>
      </c>
      <c r="AO1055" s="98" t="str">
        <f t="shared" ca="1" si="1109"/>
        <v/>
      </c>
      <c r="AP1055" s="98" t="str">
        <f t="shared" ca="1" si="1109"/>
        <v/>
      </c>
      <c r="AQ1055" s="98" t="str">
        <f t="shared" ca="1" si="1100"/>
        <v/>
      </c>
      <c r="AR1055" s="98" t="str">
        <f t="shared" ca="1" si="1100"/>
        <v/>
      </c>
      <c r="AS1055" s="98" t="str">
        <f t="shared" ca="1" si="1100"/>
        <v/>
      </c>
      <c r="AT1055" s="98" t="str">
        <f t="shared" ca="1" si="1100"/>
        <v/>
      </c>
      <c r="AU1055" s="98" t="str">
        <f t="shared" ca="1" si="1100"/>
        <v/>
      </c>
      <c r="AV1055" s="98" t="str">
        <f t="shared" ca="1" si="1100"/>
        <v/>
      </c>
      <c r="AW1055" s="98" t="str">
        <f t="shared" ca="1" si="1100"/>
        <v/>
      </c>
      <c r="AX1055" s="98" t="str">
        <f t="shared" ca="1" si="1100"/>
        <v/>
      </c>
      <c r="AY1055" s="98" t="str">
        <f t="shared" ca="1" si="1100"/>
        <v/>
      </c>
      <c r="AZ1055" s="98" t="str">
        <f t="shared" ca="1" si="1100"/>
        <v/>
      </c>
      <c r="BA1055" s="98" t="str">
        <f t="shared" ca="1" si="1100"/>
        <v/>
      </c>
      <c r="BB1055" s="98" t="str">
        <f t="shared" ca="1" si="1100"/>
        <v/>
      </c>
      <c r="BC1055" s="98" t="str">
        <f t="shared" ca="1" si="1100"/>
        <v/>
      </c>
      <c r="BD1055" s="98" t="str">
        <f t="shared" ca="1" si="1100"/>
        <v/>
      </c>
      <c r="BE1055" s="98" t="str">
        <f t="shared" ca="1" si="1100"/>
        <v/>
      </c>
      <c r="BF1055" s="98" t="str">
        <f t="shared" ca="1" si="1098"/>
        <v/>
      </c>
      <c r="BG1055" s="98" t="str">
        <f t="shared" ca="1" si="1052"/>
        <v/>
      </c>
      <c r="BH1055" s="98" t="str">
        <f t="shared" ca="1" si="1052"/>
        <v/>
      </c>
      <c r="BJ1055" s="98">
        <f t="shared" ca="1" si="1105"/>
        <v>-0.7753530958255116</v>
      </c>
      <c r="BK1055" s="98">
        <f t="shared" ca="1" si="1105"/>
        <v>0.60600469432157678</v>
      </c>
      <c r="BL1055" s="98">
        <f t="shared" ca="1" si="1105"/>
        <v>1.1999216076348136</v>
      </c>
      <c r="BM1055" s="98">
        <f t="shared" ca="1" si="1105"/>
        <v>0.52554016810062187</v>
      </c>
      <c r="BN1055" s="98">
        <f t="shared" ca="1" si="1105"/>
        <v>1.0026217045443764</v>
      </c>
      <c r="BO1055" s="98">
        <f t="shared" ca="1" si="1105"/>
        <v>0.90582399056197893</v>
      </c>
      <c r="BP1055" s="98">
        <f t="shared" ca="1" si="1105"/>
        <v>0.11432560120646884</v>
      </c>
      <c r="BQ1055" s="98">
        <f t="shared" ca="1" si="1102"/>
        <v>0.4039849700251894</v>
      </c>
      <c r="BR1055" s="98">
        <f t="shared" ca="1" si="1102"/>
        <v>1.3668699227344612</v>
      </c>
      <c r="BS1055" s="98">
        <f t="shared" ca="1" si="1102"/>
        <v>1.5536893946391128</v>
      </c>
      <c r="BT1055" s="98">
        <f t="shared" ca="1" si="1102"/>
        <v>1.1287614349526864</v>
      </c>
      <c r="BU1055" s="98">
        <f t="shared" ca="1" si="1102"/>
        <v>0.77413620954845053</v>
      </c>
      <c r="BV1055" s="98">
        <f t="shared" ca="1" si="1102"/>
        <v>1.3906874673425063</v>
      </c>
      <c r="BW1055" s="98">
        <f t="shared" ca="1" si="1102"/>
        <v>5.7895694416531196E-2</v>
      </c>
      <c r="BX1055" s="98">
        <f t="shared" ca="1" si="1102"/>
        <v>0.76390711414960399</v>
      </c>
      <c r="BY1055" s="98">
        <f t="shared" ca="1" si="1101"/>
        <v>0.28909067492782914</v>
      </c>
      <c r="BZ1055" s="98">
        <f t="shared" ca="1" si="1062"/>
        <v>0.16260285676882147</v>
      </c>
      <c r="CA1055" s="98">
        <f t="shared" ca="1" si="1062"/>
        <v>0.88937292701848436</v>
      </c>
      <c r="CB1055" s="98">
        <f t="shared" ca="1" si="1060"/>
        <v>1.1107871857866225</v>
      </c>
      <c r="CC1055" s="98">
        <f t="shared" ca="1" si="1060"/>
        <v>0.31216221366895769</v>
      </c>
      <c r="CD1055" s="98" t="str">
        <f t="shared" si="1060"/>
        <v/>
      </c>
      <c r="CE1055" s="98" t="str">
        <f t="shared" si="1060"/>
        <v/>
      </c>
      <c r="CF1055" s="98" t="str">
        <f t="shared" si="1060"/>
        <v/>
      </c>
      <c r="CG1055" s="98" t="str">
        <f t="shared" si="1106"/>
        <v/>
      </c>
      <c r="CH1055" s="98" t="str">
        <f t="shared" si="1106"/>
        <v/>
      </c>
      <c r="CI1055" s="98" t="str">
        <f t="shared" si="1106"/>
        <v/>
      </c>
      <c r="CJ1055" s="98" t="str">
        <f t="shared" si="1106"/>
        <v/>
      </c>
      <c r="CK1055" s="98" t="str">
        <f t="shared" si="1106"/>
        <v/>
      </c>
      <c r="CL1055" s="98" t="str">
        <f t="shared" si="1095"/>
        <v/>
      </c>
      <c r="CM1055" s="98" t="str">
        <f t="shared" si="1095"/>
        <v/>
      </c>
      <c r="CN1055" s="98" t="str">
        <f t="shared" si="1095"/>
        <v/>
      </c>
      <c r="CO1055" s="98" t="str">
        <f t="shared" si="1095"/>
        <v/>
      </c>
      <c r="CP1055" s="98" t="str">
        <f t="shared" si="1095"/>
        <v/>
      </c>
      <c r="CQ1055" s="98" t="str">
        <f t="shared" si="1095"/>
        <v/>
      </c>
      <c r="CR1055" s="98" t="str">
        <f t="shared" si="1095"/>
        <v/>
      </c>
      <c r="CS1055" s="98" t="str">
        <f t="shared" si="1095"/>
        <v/>
      </c>
      <c r="CT1055" s="98" t="str">
        <f t="shared" si="1095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075"/>
        <v/>
      </c>
      <c r="CZ1055" s="98" t="str">
        <f t="shared" si="1075"/>
        <v/>
      </c>
      <c r="DA1055" s="98" t="str">
        <f t="shared" si="1075"/>
        <v/>
      </c>
      <c r="DB1055" s="98" t="str">
        <f t="shared" si="1075"/>
        <v/>
      </c>
      <c r="DC1055" s="98" t="str">
        <f t="shared" si="1075"/>
        <v/>
      </c>
      <c r="DD1055" s="98" t="str">
        <f t="shared" si="1075"/>
        <v/>
      </c>
      <c r="DE1055" s="98" t="str">
        <f t="shared" si="1075"/>
        <v/>
      </c>
      <c r="DF1055" s="98" t="str">
        <f t="shared" si="1075"/>
        <v/>
      </c>
      <c r="DG1055" s="98" t="str">
        <f t="shared" si="1075"/>
        <v/>
      </c>
      <c r="EE1055" s="100">
        <f t="shared" ca="1" si="1110"/>
        <v>0</v>
      </c>
      <c r="EF1055" s="100">
        <f t="shared" ca="1" si="1110"/>
        <v>235.59414813523665</v>
      </c>
      <c r="EG1055" s="100">
        <f t="shared" ca="1" si="1110"/>
        <v>424.20273158207056</v>
      </c>
      <c r="EH1055" s="100">
        <f t="shared" ca="1" si="1110"/>
        <v>571.59420151111942</v>
      </c>
      <c r="EI1055" s="100">
        <f t="shared" ca="1" si="1110"/>
        <v>682.90750078189058</v>
      </c>
      <c r="EJ1055" s="100">
        <f t="shared" ca="1" si="1110"/>
        <v>762.71646826174799</v>
      </c>
      <c r="EK1055" s="100">
        <f t="shared" ca="1" si="1110"/>
        <v>815.08791757367158</v>
      </c>
      <c r="EL1055" s="100">
        <f t="shared" ca="1" si="1110"/>
        <v>843.63399429103902</v>
      </c>
      <c r="EM1055" s="100">
        <f t="shared" ca="1" si="1110"/>
        <v>851.55935909804725</v>
      </c>
      <c r="EN1055" s="100">
        <f t="shared" ca="1" si="1110"/>
        <v>841.70369313715116</v>
      </c>
      <c r="EO1055" s="100">
        <f t="shared" ca="1" si="1110"/>
        <v>816.57997519691048</v>
      </c>
      <c r="EP1055" s="100">
        <f t="shared" ca="1" si="1110"/>
        <v>778.40893812439901</v>
      </c>
      <c r="EQ1055" s="100">
        <f t="shared" ca="1" si="1110"/>
        <v>729.15007348413724</v>
      </c>
      <c r="ER1055" s="100">
        <f t="shared" ca="1" si="1110"/>
        <v>670.52951867390982</v>
      </c>
      <c r="ES1055" s="100">
        <f t="shared" ca="1" si="1110"/>
        <v>604.06512912265111</v>
      </c>
      <c r="ET1055" s="100">
        <f t="shared" ca="1" si="1110"/>
        <v>531.0890095418498</v>
      </c>
      <c r="EU1055" s="100">
        <f t="shared" ca="1" si="1107"/>
        <v>452.76775221136768</v>
      </c>
      <c r="EV1055" s="100">
        <f t="shared" ca="1" si="1107"/>
        <v>370.12060670920039</v>
      </c>
      <c r="EW1055" s="100">
        <f t="shared" ca="1" si="1107"/>
        <v>284.03578412062393</v>
      </c>
      <c r="EX1055" s="100">
        <f t="shared" ca="1" si="1107"/>
        <v>195.28507938358678</v>
      </c>
      <c r="EY1055" s="100">
        <f t="shared" ca="1" si="1107"/>
        <v>104.53697786068005</v>
      </c>
      <c r="FA1055" s="99">
        <f t="shared" ca="1" si="1096"/>
        <v>0</v>
      </c>
      <c r="FB1055" s="99">
        <f t="shared" ca="1" si="1096"/>
        <v>0</v>
      </c>
      <c r="FC1055" s="99">
        <f t="shared" ca="1" si="1096"/>
        <v>0</v>
      </c>
      <c r="FD1055" s="99">
        <f t="shared" ca="1" si="1096"/>
        <v>0</v>
      </c>
      <c r="FE1055" s="99">
        <f t="shared" ca="1" si="1096"/>
        <v>0</v>
      </c>
      <c r="FF1055" s="99">
        <f t="shared" ca="1" si="1096"/>
        <v>0</v>
      </c>
      <c r="FG1055" s="99">
        <f t="shared" ca="1" si="1096"/>
        <v>0</v>
      </c>
      <c r="FH1055" s="99">
        <f t="shared" ca="1" si="1096"/>
        <v>0</v>
      </c>
      <c r="FI1055" s="99">
        <f t="shared" ca="1" si="1096"/>
        <v>1</v>
      </c>
      <c r="FJ1055" s="99">
        <f t="shared" ca="1" si="1096"/>
        <v>1</v>
      </c>
      <c r="FK1055" s="99">
        <f t="shared" ca="1" si="1096"/>
        <v>1</v>
      </c>
      <c r="FL1055" s="99">
        <f t="shared" ca="1" si="1096"/>
        <v>1</v>
      </c>
      <c r="FM1055" s="99">
        <f t="shared" ca="1" si="1096"/>
        <v>1</v>
      </c>
      <c r="FN1055" s="99">
        <f t="shared" ca="1" si="1096"/>
        <v>1</v>
      </c>
      <c r="FO1055" s="99">
        <f t="shared" ca="1" si="1096"/>
        <v>1</v>
      </c>
      <c r="FP1055" s="99">
        <f t="shared" ca="1" si="1096"/>
        <v>1</v>
      </c>
      <c r="FQ1055" s="99">
        <f t="shared" ca="1" si="1103"/>
        <v>1</v>
      </c>
      <c r="FR1055" s="99">
        <f t="shared" ca="1" si="1103"/>
        <v>0</v>
      </c>
      <c r="FS1055" s="99">
        <f t="shared" ca="1" si="1103"/>
        <v>0</v>
      </c>
      <c r="FT1055" s="99">
        <f t="shared" ca="1" si="1103"/>
        <v>0</v>
      </c>
      <c r="FU1055" s="99">
        <f t="shared" ca="1" si="1103"/>
        <v>0</v>
      </c>
      <c r="FV1055" s="99">
        <f t="shared" ca="1" si="1103"/>
        <v>0</v>
      </c>
      <c r="FW1055" s="99">
        <f t="shared" ca="1" si="1103"/>
        <v>0</v>
      </c>
      <c r="FX1055" s="99">
        <f t="shared" ca="1" si="1103"/>
        <v>0</v>
      </c>
      <c r="FY1055" s="99">
        <f t="shared" ca="1" si="1103"/>
        <v>0</v>
      </c>
      <c r="FZ1055" s="99">
        <f t="shared" ca="1" si="1103"/>
        <v>0</v>
      </c>
      <c r="GA1055" s="99">
        <f t="shared" ca="1" si="1103"/>
        <v>0</v>
      </c>
      <c r="GB1055" s="99">
        <f t="shared" ca="1" si="1103"/>
        <v>0</v>
      </c>
      <c r="GC1055" s="99">
        <f t="shared" ca="1" si="1103"/>
        <v>0</v>
      </c>
      <c r="GD1055" s="99">
        <f t="shared" ca="1" si="1103"/>
        <v>0</v>
      </c>
      <c r="GE1055" s="99">
        <f t="shared" ca="1" si="1103"/>
        <v>0</v>
      </c>
      <c r="GG1055" s="99">
        <v>1</v>
      </c>
      <c r="GH1055" s="99">
        <f t="shared" ca="1" si="1087"/>
        <v>1</v>
      </c>
      <c r="GI1055" s="99">
        <f t="shared" ca="1" si="1099"/>
        <v>1</v>
      </c>
      <c r="GJ1055" s="99">
        <f t="shared" ca="1" si="1099"/>
        <v>1</v>
      </c>
      <c r="GK1055" s="99">
        <f t="shared" ca="1" si="1099"/>
        <v>1</v>
      </c>
      <c r="GL1055" s="99">
        <f t="shared" ca="1" si="1099"/>
        <v>1</v>
      </c>
      <c r="GM1055" s="99">
        <f t="shared" ca="1" si="1099"/>
        <v>1</v>
      </c>
      <c r="GN1055" s="99">
        <f t="shared" ca="1" si="1099"/>
        <v>1</v>
      </c>
      <c r="GO1055" s="99">
        <f t="shared" ca="1" si="1099"/>
        <v>0</v>
      </c>
      <c r="GP1055" s="99">
        <f t="shared" ca="1" si="1099"/>
        <v>0</v>
      </c>
      <c r="GQ1055" s="99">
        <f t="shared" ca="1" si="1099"/>
        <v>0</v>
      </c>
      <c r="GR1055" s="99">
        <f t="shared" ca="1" si="1099"/>
        <v>0</v>
      </c>
      <c r="GS1055" s="99">
        <f t="shared" ca="1" si="1099"/>
        <v>0</v>
      </c>
      <c r="GT1055" s="99">
        <f t="shared" ca="1" si="1099"/>
        <v>0</v>
      </c>
      <c r="GU1055" s="99">
        <f t="shared" ca="1" si="1099"/>
        <v>0</v>
      </c>
      <c r="GV1055" s="99">
        <f t="shared" ca="1" si="1099"/>
        <v>0</v>
      </c>
      <c r="GW1055" s="99">
        <f t="shared" ca="1" si="1099"/>
        <v>0</v>
      </c>
      <c r="GX1055" s="99">
        <f t="shared" ca="1" si="1099"/>
        <v>0</v>
      </c>
      <c r="GY1055" s="99">
        <f t="shared" ca="1" si="1099"/>
        <v>0</v>
      </c>
      <c r="GZ1055" s="99">
        <f t="shared" ca="1" si="1099"/>
        <v>0</v>
      </c>
      <c r="HA1055" s="99">
        <f t="shared" ca="1" si="1099"/>
        <v>0</v>
      </c>
      <c r="HB1055" s="99">
        <f t="shared" ca="1" si="1099"/>
        <v>0</v>
      </c>
      <c r="HC1055" s="99">
        <f t="shared" ca="1" si="1099"/>
        <v>0</v>
      </c>
      <c r="HD1055" s="99">
        <f t="shared" ca="1" si="1099"/>
        <v>0</v>
      </c>
      <c r="HE1055" s="99">
        <f t="shared" ca="1" si="1099"/>
        <v>0</v>
      </c>
      <c r="HF1055" s="99">
        <f t="shared" ca="1" si="1099"/>
        <v>0</v>
      </c>
      <c r="HG1055" s="99">
        <f t="shared" ca="1" si="1099"/>
        <v>0</v>
      </c>
      <c r="HH1055" s="99">
        <f t="shared" ca="1" si="1099"/>
        <v>0</v>
      </c>
      <c r="HI1055" s="99">
        <f t="shared" ca="1" si="1099"/>
        <v>0</v>
      </c>
      <c r="HJ1055" s="99">
        <f t="shared" ca="1" si="1099"/>
        <v>0</v>
      </c>
      <c r="HK1055" s="99">
        <f t="shared" ca="1" si="1099"/>
        <v>0</v>
      </c>
    </row>
    <row r="1056" spans="1:219" x14ac:dyDescent="0.2">
      <c r="A1056" s="96">
        <f t="shared" ca="1" si="1077"/>
        <v>1.0553412851035975</v>
      </c>
      <c r="B1056" s="97">
        <f t="shared" ca="1" si="1078"/>
        <v>6.3733193797767664E-4</v>
      </c>
      <c r="C1056" s="92">
        <f t="shared" ca="1" si="1079"/>
        <v>0.31962352623834361</v>
      </c>
      <c r="D1056" s="166">
        <f t="shared" ca="1" si="1080"/>
        <v>1.1064208843661141</v>
      </c>
      <c r="E1056" s="100">
        <f t="shared" ca="1" si="1081"/>
        <v>1736.0198327372507</v>
      </c>
      <c r="F1056" s="100">
        <f t="shared" ca="1" si="1082"/>
        <v>733.55611446562705</v>
      </c>
      <c r="G1056" s="100">
        <f t="shared" ca="1" si="1083"/>
        <v>1389.648673520227</v>
      </c>
      <c r="H1056" s="99">
        <f t="shared" ca="1" si="1084"/>
        <v>656.09255905459997</v>
      </c>
      <c r="I1056" s="92">
        <f t="shared" ca="1" si="1085"/>
        <v>0.46751874004775251</v>
      </c>
      <c r="J1056" s="12" t="s">
        <v>1083</v>
      </c>
      <c r="K1056" s="98">
        <f t="shared" ca="1" si="1108"/>
        <v>0.36053724483293015</v>
      </c>
      <c r="L1056" s="98">
        <f t="shared" ca="1" si="1108"/>
        <v>0.25049910603626258</v>
      </c>
      <c r="M1056" s="98">
        <f t="shared" ca="1" si="1108"/>
        <v>-0.19968186191675996</v>
      </c>
      <c r="N1056" s="98">
        <f t="shared" ca="1" si="1108"/>
        <v>-0.17519078138363231</v>
      </c>
      <c r="O1056" s="98">
        <f t="shared" ca="1" si="1108"/>
        <v>-0.46439625153315622</v>
      </c>
      <c r="P1056" s="98">
        <f t="shared" ca="1" si="1108"/>
        <v>-0.30548730242062305</v>
      </c>
      <c r="Q1056" s="98">
        <f t="shared" ca="1" si="1108"/>
        <v>4.0557972064697578E-2</v>
      </c>
      <c r="R1056" s="98">
        <f t="shared" ca="1" si="1108"/>
        <v>-8.9535807650987675E-2</v>
      </c>
      <c r="S1056" s="98">
        <f t="shared" ca="1" si="1108"/>
        <v>-0.30548730242062305</v>
      </c>
      <c r="T1056" s="98">
        <f t="shared" ca="1" si="1108"/>
        <v>-0.22140342077627362</v>
      </c>
      <c r="U1056" s="98">
        <f t="shared" ca="1" si="1108"/>
        <v>0.31582938809333427</v>
      </c>
      <c r="V1056" s="98">
        <f t="shared" ca="1" si="1108"/>
        <v>0.69553890214948422</v>
      </c>
      <c r="W1056" s="98">
        <f t="shared" ca="1" si="1108"/>
        <v>-0.30548730242062305</v>
      </c>
      <c r="X1056" s="98">
        <f t="shared" ca="1" si="1108"/>
        <v>-0.46439625153315622</v>
      </c>
      <c r="Y1056" s="98">
        <f t="shared" ca="1" si="1108"/>
        <v>-0.20967214614503482</v>
      </c>
      <c r="Z1056" s="98">
        <f t="shared" ca="1" si="1108"/>
        <v>-0.19968186191675996</v>
      </c>
      <c r="AA1056" s="98">
        <f t="shared" ca="1" si="1104"/>
        <v>-0.73992756657132575</v>
      </c>
      <c r="AB1056" s="98">
        <f t="shared" ca="1" si="1104"/>
        <v>-8.9535807650987675E-2</v>
      </c>
      <c r="AC1056" s="98">
        <f t="shared" ca="1" si="1104"/>
        <v>-0.17972388892729629</v>
      </c>
      <c r="AD1056" s="98">
        <f t="shared" ca="1" si="1104"/>
        <v>-0.22593459910359093</v>
      </c>
      <c r="AE1056" s="98" t="str">
        <f t="shared" ca="1" si="1104"/>
        <v/>
      </c>
      <c r="AF1056" s="98" t="str">
        <f t="shared" ca="1" si="1109"/>
        <v/>
      </c>
      <c r="AG1056" s="98" t="str">
        <f t="shared" ca="1" si="1109"/>
        <v/>
      </c>
      <c r="AH1056" s="98" t="str">
        <f t="shared" ca="1" si="1109"/>
        <v/>
      </c>
      <c r="AI1056" s="98" t="str">
        <f t="shared" ca="1" si="1109"/>
        <v/>
      </c>
      <c r="AJ1056" s="98" t="str">
        <f t="shared" ca="1" si="1109"/>
        <v/>
      </c>
      <c r="AK1056" s="98" t="str">
        <f t="shared" ca="1" si="1109"/>
        <v/>
      </c>
      <c r="AL1056" s="98" t="str">
        <f t="shared" ca="1" si="1109"/>
        <v/>
      </c>
      <c r="AM1056" s="98" t="str">
        <f t="shared" ca="1" si="1109"/>
        <v/>
      </c>
      <c r="AN1056" s="98" t="str">
        <f t="shared" ca="1" si="1109"/>
        <v/>
      </c>
      <c r="AO1056" s="98" t="str">
        <f t="shared" ca="1" si="1109"/>
        <v/>
      </c>
      <c r="AP1056" s="98" t="str">
        <f t="shared" ca="1" si="1109"/>
        <v/>
      </c>
      <c r="AQ1056" s="98" t="str">
        <f t="shared" ca="1" si="1100"/>
        <v/>
      </c>
      <c r="AR1056" s="98" t="str">
        <f t="shared" ca="1" si="1100"/>
        <v/>
      </c>
      <c r="AS1056" s="98" t="str">
        <f t="shared" ca="1" si="1100"/>
        <v/>
      </c>
      <c r="AT1056" s="98" t="str">
        <f t="shared" ca="1" si="1100"/>
        <v/>
      </c>
      <c r="AU1056" s="98" t="str">
        <f t="shared" ca="1" si="1100"/>
        <v/>
      </c>
      <c r="AV1056" s="98" t="str">
        <f t="shared" ca="1" si="1100"/>
        <v/>
      </c>
      <c r="AW1056" s="98" t="str">
        <f t="shared" ca="1" si="1100"/>
        <v/>
      </c>
      <c r="AX1056" s="98" t="str">
        <f t="shared" ca="1" si="1100"/>
        <v/>
      </c>
      <c r="AY1056" s="98" t="str">
        <f t="shared" ca="1" si="1100"/>
        <v/>
      </c>
      <c r="AZ1056" s="98" t="str">
        <f t="shared" ca="1" si="1100"/>
        <v/>
      </c>
      <c r="BA1056" s="98" t="str">
        <f t="shared" ca="1" si="1100"/>
        <v/>
      </c>
      <c r="BB1056" s="98" t="str">
        <f t="shared" ca="1" si="1100"/>
        <v/>
      </c>
      <c r="BC1056" s="98" t="str">
        <f t="shared" ca="1" si="1100"/>
        <v/>
      </c>
      <c r="BD1056" s="98" t="str">
        <f t="shared" ca="1" si="1100"/>
        <v/>
      </c>
      <c r="BE1056" s="98" t="str">
        <f t="shared" ca="1" si="1100"/>
        <v/>
      </c>
      <c r="BF1056" s="98" t="str">
        <f t="shared" ca="1" si="1098"/>
        <v/>
      </c>
      <c r="BG1056" s="98" t="str">
        <f t="shared" ca="1" si="1052"/>
        <v/>
      </c>
      <c r="BH1056" s="98" t="str">
        <f t="shared" ca="1" si="1052"/>
        <v/>
      </c>
      <c r="BJ1056" s="98">
        <f t="shared" ca="1" si="1105"/>
        <v>0.3251117155787443</v>
      </c>
      <c r="BK1056" s="98">
        <f t="shared" ca="1" si="1105"/>
        <v>1.0824383994614304</v>
      </c>
      <c r="BL1056" s="98">
        <f t="shared" ca="1" si="1105"/>
        <v>0.52783964879503742</v>
      </c>
      <c r="BM1056" s="98">
        <f t="shared" ca="1" si="1105"/>
        <v>0.57175280749326318</v>
      </c>
      <c r="BN1056" s="98">
        <f t="shared" ca="1" si="1105"/>
        <v>0.31050167159537856</v>
      </c>
      <c r="BO1056" s="98">
        <f t="shared" ca="1" si="1105"/>
        <v>0.68987249579234355</v>
      </c>
      <c r="BP1056" s="98">
        <f t="shared" ca="1" si="1105"/>
        <v>0.89481113984249216</v>
      </c>
      <c r="BQ1056" s="98">
        <f t="shared" ca="1" si="1102"/>
        <v>0.65781142296026329</v>
      </c>
      <c r="BR1056" s="98">
        <f t="shared" ca="1" si="1102"/>
        <v>0.56903866931778491</v>
      </c>
      <c r="BS1056" s="98">
        <f t="shared" ca="1" si="1102"/>
        <v>0.63674707171335487</v>
      </c>
      <c r="BT1056" s="98">
        <f t="shared" ca="1" si="1102"/>
        <v>1.194091717009758</v>
      </c>
      <c r="BU1056" s="98">
        <f t="shared" ca="1" si="1102"/>
        <v>1.5592109193489225</v>
      </c>
      <c r="BV1056" s="98">
        <f t="shared" ca="1" si="1102"/>
        <v>0.61280006799886699</v>
      </c>
      <c r="BW1056" s="98">
        <f t="shared" ca="1" si="1102"/>
        <v>0.33342700945470072</v>
      </c>
      <c r="BX1056" s="98">
        <f t="shared" ca="1" si="1102"/>
        <v>0.7801695671081601</v>
      </c>
      <c r="BY1056" s="98">
        <f t="shared" ca="1" si="1101"/>
        <v>0.82933637958239492</v>
      </c>
      <c r="BZ1056" s="98">
        <f t="shared" ca="1" si="1062"/>
        <v>0.16260285676882147</v>
      </c>
      <c r="CA1056" s="98">
        <f t="shared" ca="1" si="1062"/>
        <v>0.75927914730279911</v>
      </c>
      <c r="CB1056" s="98">
        <f t="shared" ca="1" si="1060"/>
        <v>0.61523390876599193</v>
      </c>
      <c r="CC1056" s="98">
        <f t="shared" ca="1" si="1060"/>
        <v>0.28590947648212672</v>
      </c>
      <c r="CD1056" s="98" t="str">
        <f t="shared" si="1060"/>
        <v/>
      </c>
      <c r="CE1056" s="98" t="str">
        <f t="shared" si="1060"/>
        <v/>
      </c>
      <c r="CF1056" s="98" t="str">
        <f t="shared" si="1060"/>
        <v/>
      </c>
      <c r="CG1056" s="98" t="str">
        <f t="shared" si="1106"/>
        <v/>
      </c>
      <c r="CH1056" s="98" t="str">
        <f t="shared" si="1106"/>
        <v/>
      </c>
      <c r="CI1056" s="98" t="str">
        <f t="shared" si="1106"/>
        <v/>
      </c>
      <c r="CJ1056" s="98" t="str">
        <f t="shared" si="1106"/>
        <v/>
      </c>
      <c r="CK1056" s="98" t="str">
        <f t="shared" si="1106"/>
        <v/>
      </c>
      <c r="CL1056" s="98" t="str">
        <f t="shared" si="1095"/>
        <v/>
      </c>
      <c r="CM1056" s="98" t="str">
        <f t="shared" si="1095"/>
        <v/>
      </c>
      <c r="CN1056" s="98" t="str">
        <f t="shared" si="1095"/>
        <v/>
      </c>
      <c r="CO1056" s="98" t="str">
        <f t="shared" si="1095"/>
        <v/>
      </c>
      <c r="CP1056" s="98" t="str">
        <f t="shared" si="1095"/>
        <v/>
      </c>
      <c r="CQ1056" s="98" t="str">
        <f t="shared" si="1095"/>
        <v/>
      </c>
      <c r="CR1056" s="98" t="str">
        <f t="shared" si="1095"/>
        <v/>
      </c>
      <c r="CS1056" s="98" t="str">
        <f t="shared" si="1095"/>
        <v/>
      </c>
      <c r="CT1056" s="98" t="str">
        <f t="shared" si="1095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075"/>
        <v/>
      </c>
      <c r="CZ1056" s="98" t="str">
        <f t="shared" si="1075"/>
        <v/>
      </c>
      <c r="DA1056" s="98" t="str">
        <f t="shared" si="1075"/>
        <v/>
      </c>
      <c r="DB1056" s="98" t="str">
        <f t="shared" si="1075"/>
        <v/>
      </c>
      <c r="DC1056" s="98" t="str">
        <f t="shared" si="1075"/>
        <v/>
      </c>
      <c r="DD1056" s="98" t="str">
        <f t="shared" si="1075"/>
        <v/>
      </c>
      <c r="DE1056" s="98" t="str">
        <f t="shared" si="1075"/>
        <v/>
      </c>
      <c r="DF1056" s="98" t="str">
        <f t="shared" si="1075"/>
        <v/>
      </c>
      <c r="DG1056" s="98" t="str">
        <f t="shared" si="1075"/>
        <v/>
      </c>
      <c r="EE1056" s="100">
        <f t="shared" ca="1" si="1110"/>
        <v>0</v>
      </c>
      <c r="EF1056" s="100">
        <f t="shared" ca="1" si="1110"/>
        <v>99.070301268562716</v>
      </c>
      <c r="EG1056" s="100">
        <f t="shared" ca="1" si="1110"/>
        <v>188.43228711214093</v>
      </c>
      <c r="EH1056" s="100">
        <f t="shared" ca="1" si="1110"/>
        <v>268.55562209837097</v>
      </c>
      <c r="EI1056" s="100">
        <f t="shared" ca="1" si="1110"/>
        <v>339.8897741516393</v>
      </c>
      <c r="EJ1056" s="100">
        <f t="shared" ca="1" si="1110"/>
        <v>402.86482877327319</v>
      </c>
      <c r="EK1056" s="100">
        <f t="shared" ca="1" si="1110"/>
        <v>457.89227174974502</v>
      </c>
      <c r="EL1056" s="100">
        <f t="shared" ca="1" si="1110"/>
        <v>505.36574153459128</v>
      </c>
      <c r="EM1056" s="100">
        <f t="shared" ca="1" si="1110"/>
        <v>545.66175244604597</v>
      </c>
      <c r="EN1056" s="100">
        <f t="shared" ca="1" si="1110"/>
        <v>579.14038978026235</v>
      </c>
      <c r="EO1056" s="100">
        <f t="shared" ca="1" si="1110"/>
        <v>606.14597789941968</v>
      </c>
      <c r="EP1056" s="100">
        <f t="shared" ca="1" si="1110"/>
        <v>627.00772231488224</v>
      </c>
      <c r="EQ1056" s="100">
        <f t="shared" ca="1" si="1110"/>
        <v>642.04032674789846</v>
      </c>
      <c r="ER1056" s="100">
        <f t="shared" ca="1" si="1110"/>
        <v>651.54458611399139</v>
      </c>
      <c r="ES1056" s="100">
        <f t="shared" ca="1" si="1110"/>
        <v>655.80795634219771</v>
      </c>
      <c r="ET1056" s="100">
        <f t="shared" ca="1" si="1110"/>
        <v>655.10510190658113</v>
      </c>
      <c r="EU1056" s="100">
        <f t="shared" ca="1" si="1107"/>
        <v>649.69842191494035</v>
      </c>
      <c r="EV1056" s="100">
        <f t="shared" ca="1" si="1107"/>
        <v>639.83855556832543</v>
      </c>
      <c r="EW1056" s="100">
        <f t="shared" ca="1" si="1107"/>
        <v>625.76486777478203</v>
      </c>
      <c r="EX1056" s="100">
        <f t="shared" ca="1" si="1107"/>
        <v>607.70591567169265</v>
      </c>
      <c r="EY1056" s="100">
        <f t="shared" ca="1" si="1107"/>
        <v>585.87989678303825</v>
      </c>
      <c r="FA1056" s="99">
        <f t="shared" ca="1" si="1096"/>
        <v>0</v>
      </c>
      <c r="FB1056" s="99">
        <f t="shared" ca="1" si="1096"/>
        <v>0</v>
      </c>
      <c r="FC1056" s="99">
        <f t="shared" ca="1" si="1096"/>
        <v>0</v>
      </c>
      <c r="FD1056" s="99">
        <f t="shared" ca="1" si="1096"/>
        <v>0</v>
      </c>
      <c r="FE1056" s="99">
        <f t="shared" ca="1" si="1096"/>
        <v>0</v>
      </c>
      <c r="FF1056" s="99">
        <f t="shared" ca="1" si="1096"/>
        <v>0</v>
      </c>
      <c r="FG1056" s="99">
        <f t="shared" ca="1" si="1096"/>
        <v>0</v>
      </c>
      <c r="FH1056" s="99">
        <f t="shared" ca="1" si="1096"/>
        <v>0</v>
      </c>
      <c r="FI1056" s="99">
        <f t="shared" ca="1" si="1096"/>
        <v>0</v>
      </c>
      <c r="FJ1056" s="99">
        <f t="shared" ca="1" si="1096"/>
        <v>0</v>
      </c>
      <c r="FK1056" s="99">
        <f t="shared" ca="1" si="1096"/>
        <v>0</v>
      </c>
      <c r="FL1056" s="99">
        <f t="shared" ca="1" si="1096"/>
        <v>0</v>
      </c>
      <c r="FM1056" s="99">
        <f t="shared" ca="1" si="1096"/>
        <v>0</v>
      </c>
      <c r="FN1056" s="99">
        <f t="shared" ca="1" si="1096"/>
        <v>0</v>
      </c>
      <c r="FO1056" s="99">
        <f t="shared" ca="1" si="1096"/>
        <v>0</v>
      </c>
      <c r="FP1056" s="99">
        <f t="shared" ref="FP1056" ca="1" si="1111">IF(AND($A1056&gt;0,$B1056&gt;0),IF((FP$61*EXP($D1056-$B1056*FP$61)-FP$61)&gt;$R$5*$H1056,1,0),"")</f>
        <v>1</v>
      </c>
      <c r="FQ1056" s="99">
        <f t="shared" ca="1" si="1103"/>
        <v>1</v>
      </c>
      <c r="FR1056" s="99">
        <f t="shared" ca="1" si="1103"/>
        <v>1</v>
      </c>
      <c r="FS1056" s="99">
        <f t="shared" ca="1" si="1103"/>
        <v>1</v>
      </c>
      <c r="FT1056" s="99">
        <f t="shared" ca="1" si="1103"/>
        <v>1</v>
      </c>
      <c r="FU1056" s="99">
        <f t="shared" ca="1" si="1103"/>
        <v>1</v>
      </c>
      <c r="FV1056" s="99">
        <f t="shared" ca="1" si="1103"/>
        <v>1</v>
      </c>
      <c r="FW1056" s="99">
        <f t="shared" ca="1" si="1103"/>
        <v>1</v>
      </c>
      <c r="FX1056" s="99">
        <f t="shared" ca="1" si="1103"/>
        <v>1</v>
      </c>
      <c r="FY1056" s="99">
        <f t="shared" ca="1" si="1103"/>
        <v>1</v>
      </c>
      <c r="FZ1056" s="99">
        <f t="shared" ca="1" si="1103"/>
        <v>1</v>
      </c>
      <c r="GA1056" s="99">
        <f t="shared" ca="1" si="1103"/>
        <v>1</v>
      </c>
      <c r="GB1056" s="99">
        <f t="shared" ca="1" si="1103"/>
        <v>1</v>
      </c>
      <c r="GC1056" s="99">
        <f t="shared" ca="1" si="1103"/>
        <v>1</v>
      </c>
      <c r="GD1056" s="99">
        <f t="shared" ca="1" si="1103"/>
        <v>1</v>
      </c>
      <c r="GE1056" s="99">
        <f t="shared" ca="1" si="1103"/>
        <v>0</v>
      </c>
      <c r="GG1056" s="99">
        <v>1</v>
      </c>
      <c r="GH1056" s="99">
        <f t="shared" ca="1" si="1087"/>
        <v>1</v>
      </c>
      <c r="GI1056" s="99">
        <f t="shared" ca="1" si="1099"/>
        <v>1</v>
      </c>
      <c r="GJ1056" s="99">
        <f t="shared" ca="1" si="1099"/>
        <v>1</v>
      </c>
      <c r="GK1056" s="99">
        <f t="shared" ca="1" si="1099"/>
        <v>1</v>
      </c>
      <c r="GL1056" s="99">
        <f t="shared" ca="1" si="1099"/>
        <v>1</v>
      </c>
      <c r="GM1056" s="99">
        <f t="shared" ca="1" si="1099"/>
        <v>1</v>
      </c>
      <c r="GN1056" s="99">
        <f t="shared" ca="1" si="1099"/>
        <v>1</v>
      </c>
      <c r="GO1056" s="99">
        <f t="shared" ca="1" si="1099"/>
        <v>1</v>
      </c>
      <c r="GP1056" s="99">
        <f t="shared" ca="1" si="1099"/>
        <v>1</v>
      </c>
      <c r="GQ1056" s="99">
        <f t="shared" ca="1" si="1099"/>
        <v>1</v>
      </c>
      <c r="GR1056" s="99">
        <f t="shared" ca="1" si="1099"/>
        <v>1</v>
      </c>
      <c r="GS1056" s="99">
        <f t="shared" ca="1" si="1099"/>
        <v>1</v>
      </c>
      <c r="GT1056" s="99">
        <f t="shared" ca="1" si="1099"/>
        <v>1</v>
      </c>
      <c r="GU1056" s="99">
        <f t="shared" ca="1" si="1099"/>
        <v>1</v>
      </c>
      <c r="GV1056" s="99">
        <f t="shared" ca="1" si="1099"/>
        <v>0</v>
      </c>
      <c r="GW1056" s="99">
        <f t="shared" ca="1" si="1099"/>
        <v>0</v>
      </c>
      <c r="GX1056" s="99">
        <f t="shared" ca="1" si="1099"/>
        <v>0</v>
      </c>
      <c r="GY1056" s="99">
        <f t="shared" ca="1" si="1099"/>
        <v>0</v>
      </c>
      <c r="GZ1056" s="99">
        <f t="shared" ca="1" si="1099"/>
        <v>0</v>
      </c>
      <c r="HA1056" s="99">
        <f t="shared" ca="1" si="1099"/>
        <v>0</v>
      </c>
      <c r="HB1056" s="99">
        <f t="shared" ca="1" si="1099"/>
        <v>0</v>
      </c>
      <c r="HC1056" s="99">
        <f t="shared" ca="1" si="1099"/>
        <v>0</v>
      </c>
      <c r="HD1056" s="99">
        <f t="shared" ca="1" si="1099"/>
        <v>0</v>
      </c>
      <c r="HE1056" s="99">
        <f t="shared" ca="1" si="1099"/>
        <v>0</v>
      </c>
      <c r="HF1056" s="99">
        <f t="shared" ca="1" si="1099"/>
        <v>0</v>
      </c>
      <c r="HG1056" s="99">
        <f t="shared" ca="1" si="1099"/>
        <v>0</v>
      </c>
      <c r="HH1056" s="99">
        <f t="shared" ca="1" si="1099"/>
        <v>0</v>
      </c>
      <c r="HI1056" s="99">
        <f t="shared" ca="1" si="1099"/>
        <v>0</v>
      </c>
      <c r="HJ1056" s="99">
        <f t="shared" ca="1" si="1099"/>
        <v>0</v>
      </c>
      <c r="HK1056" s="99">
        <f t="shared" ca="1" si="1099"/>
        <v>0</v>
      </c>
    </row>
    <row r="1057" spans="1:219" x14ac:dyDescent="0.2">
      <c r="A1057" s="96">
        <f t="shared" ca="1" si="1077"/>
        <v>1.7762874371663941</v>
      </c>
      <c r="B1057" s="97">
        <f t="shared" ca="1" si="1078"/>
        <v>1.6736457344683239E-3</v>
      </c>
      <c r="C1057" s="92">
        <f t="shared" ca="1" si="1079"/>
        <v>0.40685914524673855</v>
      </c>
      <c r="D1057" s="166">
        <f t="shared" ca="1" si="1080"/>
        <v>1.8590546192018476</v>
      </c>
      <c r="E1057" s="100">
        <f t="shared" ca="1" si="1081"/>
        <v>1110.7814401310104</v>
      </c>
      <c r="F1057" s="100">
        <f t="shared" ca="1" si="1082"/>
        <v>410.84048436155865</v>
      </c>
      <c r="G1057" s="100">
        <f t="shared" ca="1" si="1083"/>
        <v>1325.6500451841082</v>
      </c>
      <c r="H1057" s="99">
        <f t="shared" ca="1" si="1084"/>
        <v>914.80956082254954</v>
      </c>
      <c r="I1057" s="92">
        <f t="shared" ca="1" si="1085"/>
        <v>0.6876014241986228</v>
      </c>
      <c r="J1057" s="12" t="s">
        <v>1084</v>
      </c>
      <c r="K1057" s="98">
        <f t="shared" ca="1" si="1108"/>
        <v>-0.73992756657132575</v>
      </c>
      <c r="L1057" s="98">
        <f t="shared" ca="1" si="1108"/>
        <v>0.69553890214948422</v>
      </c>
      <c r="M1057" s="98">
        <f t="shared" ca="1" si="1108"/>
        <v>4.0557972064697578E-2</v>
      </c>
      <c r="N1057" s="98">
        <f t="shared" ca="1" si="1108"/>
        <v>0.36053724483293015</v>
      </c>
      <c r="O1057" s="98">
        <f t="shared" ca="1" si="1108"/>
        <v>0.2277237814158416</v>
      </c>
      <c r="P1057" s="98">
        <f t="shared" ca="1" si="1108"/>
        <v>-0.34336226058606156</v>
      </c>
      <c r="Q1057" s="98">
        <f t="shared" ca="1" si="1108"/>
        <v>0.29888544450311849</v>
      </c>
      <c r="R1057" s="98">
        <f t="shared" ca="1" si="1108"/>
        <v>0.36053724483293015</v>
      </c>
      <c r="S1057" s="98">
        <f t="shared" ca="1" si="1108"/>
        <v>-0.46439625153315622</v>
      </c>
      <c r="T1057" s="98">
        <f t="shared" ca="1" si="1108"/>
        <v>-0.30548730242062305</v>
      </c>
      <c r="U1057" s="98">
        <f t="shared" ca="1" si="1108"/>
        <v>0.29888544450311849</v>
      </c>
      <c r="V1057" s="98">
        <f t="shared" ca="1" si="1108"/>
        <v>0.25049910603626258</v>
      </c>
      <c r="W1057" s="98">
        <f t="shared" ca="1" si="1108"/>
        <v>0.31582938809333427</v>
      </c>
      <c r="X1057" s="98">
        <f t="shared" ca="1" si="1108"/>
        <v>0.31582938809333427</v>
      </c>
      <c r="Y1057" s="98">
        <f t="shared" ca="1" si="1108"/>
        <v>4.0557972064697578E-2</v>
      </c>
      <c r="Z1057" s="98">
        <f t="shared" ca="1" si="1108"/>
        <v>-0.73992756657132575</v>
      </c>
      <c r="AA1057" s="98">
        <f t="shared" ca="1" si="1104"/>
        <v>-0.34336226058606156</v>
      </c>
      <c r="AB1057" s="98">
        <f t="shared" ca="1" si="1104"/>
        <v>-8.9535807650987675E-2</v>
      </c>
      <c r="AC1057" s="98">
        <f t="shared" ca="1" si="1104"/>
        <v>-0.46439625153315622</v>
      </c>
      <c r="AD1057" s="98">
        <f t="shared" ca="1" si="1104"/>
        <v>-0.34336226058606156</v>
      </c>
      <c r="AE1057" s="98" t="str">
        <f t="shared" ca="1" si="1104"/>
        <v/>
      </c>
      <c r="AF1057" s="98" t="str">
        <f t="shared" ca="1" si="1109"/>
        <v/>
      </c>
      <c r="AG1057" s="98" t="str">
        <f t="shared" ca="1" si="1109"/>
        <v/>
      </c>
      <c r="AH1057" s="98" t="str">
        <f t="shared" ca="1" si="1109"/>
        <v/>
      </c>
      <c r="AI1057" s="98" t="str">
        <f t="shared" ca="1" si="1109"/>
        <v/>
      </c>
      <c r="AJ1057" s="98" t="str">
        <f t="shared" ca="1" si="1109"/>
        <v/>
      </c>
      <c r="AK1057" s="98" t="str">
        <f t="shared" ca="1" si="1109"/>
        <v/>
      </c>
      <c r="AL1057" s="98" t="str">
        <f t="shared" ca="1" si="1109"/>
        <v/>
      </c>
      <c r="AM1057" s="98" t="str">
        <f t="shared" ca="1" si="1109"/>
        <v/>
      </c>
      <c r="AN1057" s="98" t="str">
        <f t="shared" ca="1" si="1109"/>
        <v/>
      </c>
      <c r="AO1057" s="98" t="str">
        <f t="shared" ca="1" si="1109"/>
        <v/>
      </c>
      <c r="AP1057" s="98" t="str">
        <f t="shared" ca="1" si="1109"/>
        <v/>
      </c>
      <c r="AQ1057" s="98" t="str">
        <f t="shared" ca="1" si="1100"/>
        <v/>
      </c>
      <c r="AR1057" s="98" t="str">
        <f t="shared" ca="1" si="1100"/>
        <v/>
      </c>
      <c r="AS1057" s="98" t="str">
        <f t="shared" ca="1" si="1100"/>
        <v/>
      </c>
      <c r="AT1057" s="98" t="str">
        <f t="shared" ca="1" si="1100"/>
        <v/>
      </c>
      <c r="AU1057" s="98" t="str">
        <f t="shared" ca="1" si="1100"/>
        <v/>
      </c>
      <c r="AV1057" s="98" t="str">
        <f t="shared" ca="1" si="1100"/>
        <v/>
      </c>
      <c r="AW1057" s="98" t="str">
        <f t="shared" ca="1" si="1100"/>
        <v/>
      </c>
      <c r="AX1057" s="98" t="str">
        <f t="shared" ca="1" si="1100"/>
        <v/>
      </c>
      <c r="AY1057" s="98" t="str">
        <f t="shared" ca="1" si="1100"/>
        <v/>
      </c>
      <c r="AZ1057" s="98" t="str">
        <f t="shared" ca="1" si="1100"/>
        <v/>
      </c>
      <c r="BA1057" s="98" t="str">
        <f t="shared" ca="1" si="1100"/>
        <v/>
      </c>
      <c r="BB1057" s="98" t="str">
        <f t="shared" ca="1" si="1100"/>
        <v/>
      </c>
      <c r="BC1057" s="98" t="str">
        <f t="shared" ca="1" si="1100"/>
        <v/>
      </c>
      <c r="BD1057" s="98" t="str">
        <f t="shared" ca="1" si="1100"/>
        <v/>
      </c>
      <c r="BE1057" s="98" t="str">
        <f t="shared" ca="1" si="1100"/>
        <v/>
      </c>
      <c r="BF1057" s="98" t="str">
        <f t="shared" ca="1" si="1098"/>
        <v/>
      </c>
      <c r="BG1057" s="98" t="str">
        <f t="shared" ca="1" si="1052"/>
        <v/>
      </c>
      <c r="BH1057" s="98" t="str">
        <f t="shared" ca="1" si="1052"/>
        <v/>
      </c>
      <c r="BJ1057" s="98">
        <f t="shared" ca="1" si="1105"/>
        <v>-0.7753530958255116</v>
      </c>
      <c r="BK1057" s="98">
        <f t="shared" ca="1" si="1105"/>
        <v>1.5274781955746519</v>
      </c>
      <c r="BL1057" s="98">
        <f t="shared" ca="1" si="1105"/>
        <v>0.76807948277649496</v>
      </c>
      <c r="BM1057" s="98">
        <f t="shared" ca="1" si="1105"/>
        <v>1.1074808337098256</v>
      </c>
      <c r="BN1057" s="98">
        <f t="shared" ca="1" si="1105"/>
        <v>1.0026217045443764</v>
      </c>
      <c r="BO1057" s="98">
        <f t="shared" ca="1" si="1105"/>
        <v>0.65199753762690504</v>
      </c>
      <c r="BP1057" s="98">
        <f t="shared" ca="1" si="1105"/>
        <v>1.1531386122809131</v>
      </c>
      <c r="BQ1057" s="98">
        <f t="shared" ca="1" si="1102"/>
        <v>1.1078844754441812</v>
      </c>
      <c r="BR1057" s="98">
        <f t="shared" ca="1" si="1102"/>
        <v>0.41012972020525174</v>
      </c>
      <c r="BS1057" s="98">
        <f t="shared" ca="1" si="1102"/>
        <v>0.55266319006900544</v>
      </c>
      <c r="BT1057" s="98">
        <f t="shared" ca="1" si="1102"/>
        <v>1.1771477734195424</v>
      </c>
      <c r="BU1057" s="98">
        <f t="shared" ca="1" si="1102"/>
        <v>1.1141711232357008</v>
      </c>
      <c r="BV1057" s="98">
        <f t="shared" ca="1" si="1102"/>
        <v>1.2341167585128243</v>
      </c>
      <c r="BW1057" s="98">
        <f t="shared" ca="1" si="1102"/>
        <v>1.1136526490811911</v>
      </c>
      <c r="BX1057" s="98">
        <f t="shared" ca="1" si="1102"/>
        <v>1.0303996853178925</v>
      </c>
      <c r="BY1057" s="98">
        <f t="shared" ca="1" si="1101"/>
        <v>0.28909067492782914</v>
      </c>
      <c r="BZ1057" s="98">
        <f t="shared" ca="1" si="1062"/>
        <v>0.55916816275408565</v>
      </c>
      <c r="CA1057" s="98">
        <f t="shared" ca="1" si="1062"/>
        <v>0.75927914730279911</v>
      </c>
      <c r="CB1057" s="98">
        <f t="shared" ca="1" si="1060"/>
        <v>0.330561546160132</v>
      </c>
      <c r="CC1057" s="98">
        <f t="shared" ca="1" si="1060"/>
        <v>0.16848181499965609</v>
      </c>
      <c r="CD1057" s="98" t="str">
        <f t="shared" si="1060"/>
        <v/>
      </c>
      <c r="CE1057" s="98" t="str">
        <f t="shared" si="1060"/>
        <v/>
      </c>
      <c r="CF1057" s="98" t="str">
        <f t="shared" si="1060"/>
        <v/>
      </c>
      <c r="CG1057" s="98" t="str">
        <f t="shared" si="1106"/>
        <v/>
      </c>
      <c r="CH1057" s="98" t="str">
        <f t="shared" si="1106"/>
        <v/>
      </c>
      <c r="CI1057" s="98" t="str">
        <f t="shared" si="1106"/>
        <v/>
      </c>
      <c r="CJ1057" s="98" t="str">
        <f t="shared" si="1106"/>
        <v/>
      </c>
      <c r="CK1057" s="98" t="str">
        <f t="shared" si="1106"/>
        <v/>
      </c>
      <c r="CL1057" s="98" t="str">
        <f t="shared" si="1095"/>
        <v/>
      </c>
      <c r="CM1057" s="98" t="str">
        <f t="shared" si="1095"/>
        <v/>
      </c>
      <c r="CN1057" s="98" t="str">
        <f t="shared" si="1095"/>
        <v/>
      </c>
      <c r="CO1057" s="98" t="str">
        <f t="shared" si="1095"/>
        <v/>
      </c>
      <c r="CP1057" s="98" t="str">
        <f t="shared" si="1095"/>
        <v/>
      </c>
      <c r="CQ1057" s="98" t="str">
        <f t="shared" si="1095"/>
        <v/>
      </c>
      <c r="CR1057" s="98" t="str">
        <f t="shared" si="1095"/>
        <v/>
      </c>
      <c r="CS1057" s="98" t="str">
        <f t="shared" si="1095"/>
        <v/>
      </c>
      <c r="CT1057" s="98" t="str">
        <f t="shared" si="1095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075"/>
        <v/>
      </c>
      <c r="CZ1057" s="98" t="str">
        <f t="shared" si="1075"/>
        <v/>
      </c>
      <c r="DA1057" s="98" t="str">
        <f t="shared" si="1075"/>
        <v/>
      </c>
      <c r="DB1057" s="98" t="str">
        <f t="shared" si="1075"/>
        <v/>
      </c>
      <c r="DC1057" s="98" t="str">
        <f t="shared" si="1075"/>
        <v/>
      </c>
      <c r="DD1057" s="98" t="str">
        <f t="shared" si="1075"/>
        <v/>
      </c>
      <c r="DE1057" s="98" t="str">
        <f t="shared" si="1075"/>
        <v/>
      </c>
      <c r="DF1057" s="98" t="str">
        <f t="shared" si="1075"/>
        <v/>
      </c>
      <c r="DG1057" s="98" t="str">
        <f t="shared" si="1075"/>
        <v/>
      </c>
      <c r="EE1057" s="100">
        <f t="shared" ca="1" si="1110"/>
        <v>0</v>
      </c>
      <c r="EF1057" s="100">
        <f t="shared" ca="1" si="1110"/>
        <v>251.44502668369739</v>
      </c>
      <c r="EG1057" s="100">
        <f t="shared" ca="1" si="1110"/>
        <v>452.92168216893992</v>
      </c>
      <c r="EH1057" s="100">
        <f t="shared" ca="1" si="1110"/>
        <v>610.61264022415503</v>
      </c>
      <c r="EI1057" s="100">
        <f t="shared" ca="1" si="1110"/>
        <v>730.02058082685357</v>
      </c>
      <c r="EJ1057" s="100">
        <f t="shared" ca="1" si="1110"/>
        <v>816.03830417897291</v>
      </c>
      <c r="EK1057" s="100">
        <f t="shared" ca="1" si="1110"/>
        <v>873.01190445863722</v>
      </c>
      <c r="EL1057" s="100">
        <f t="shared" ca="1" si="1110"/>
        <v>904.79767121017198</v>
      </c>
      <c r="EM1057" s="100">
        <f t="shared" ca="1" si="1110"/>
        <v>914.81332330988539</v>
      </c>
      <c r="EN1057" s="100">
        <f t="shared" ca="1" si="1110"/>
        <v>906.08412332383625</v>
      </c>
      <c r="EO1057" s="100">
        <f t="shared" ca="1" si="1110"/>
        <v>881.28436825999756</v>
      </c>
      <c r="EP1057" s="100">
        <f t="shared" ca="1" si="1110"/>
        <v>842.77470572394429</v>
      </c>
      <c r="EQ1057" s="100">
        <f t="shared" ca="1" si="1110"/>
        <v>792.63568187174815</v>
      </c>
      <c r="ER1057" s="100">
        <f t="shared" ca="1" si="1110"/>
        <v>732.69788891367477</v>
      </c>
      <c r="ES1057" s="100">
        <f t="shared" ca="1" si="1110"/>
        <v>664.5690448916298</v>
      </c>
      <c r="ET1057" s="100">
        <f t="shared" ca="1" si="1110"/>
        <v>589.6583066996094</v>
      </c>
      <c r="EU1057" s="100">
        <f t="shared" ca="1" si="1107"/>
        <v>509.1980885373539</v>
      </c>
      <c r="EV1057" s="100">
        <f t="shared" ca="1" si="1107"/>
        <v>424.26363190833069</v>
      </c>
      <c r="EW1057" s="100">
        <f t="shared" ca="1" si="1107"/>
        <v>335.79054964446368</v>
      </c>
      <c r="EX1057" s="100">
        <f t="shared" ca="1" si="1107"/>
        <v>244.59054503487766</v>
      </c>
      <c r="EY1057" s="100">
        <f t="shared" ca="1" si="1107"/>
        <v>151.36548774829316</v>
      </c>
      <c r="FA1057" s="99">
        <f t="shared" ref="FA1057:FP1064" ca="1" si="1112">IF(AND($A1057&gt;0,$B1057&gt;0),IF((FA$61*EXP($D1057-$B1057*FA$61)-FA$61)&gt;$R$5*$H1057,1,0),"")</f>
        <v>0</v>
      </c>
      <c r="FB1057" s="99">
        <f t="shared" ca="1" si="1112"/>
        <v>0</v>
      </c>
      <c r="FC1057" s="99">
        <f t="shared" ca="1" si="1112"/>
        <v>0</v>
      </c>
      <c r="FD1057" s="99">
        <f t="shared" ca="1" si="1112"/>
        <v>0</v>
      </c>
      <c r="FE1057" s="99">
        <f t="shared" ca="1" si="1112"/>
        <v>0</v>
      </c>
      <c r="FF1057" s="99">
        <f t="shared" ca="1" si="1112"/>
        <v>0</v>
      </c>
      <c r="FG1057" s="99">
        <f t="shared" ca="1" si="1112"/>
        <v>0</v>
      </c>
      <c r="FH1057" s="99">
        <f t="shared" ca="1" si="1112"/>
        <v>0</v>
      </c>
      <c r="FI1057" s="99">
        <f t="shared" ca="1" si="1112"/>
        <v>1</v>
      </c>
      <c r="FJ1057" s="99">
        <f t="shared" ca="1" si="1112"/>
        <v>1</v>
      </c>
      <c r="FK1057" s="99">
        <f t="shared" ca="1" si="1112"/>
        <v>1</v>
      </c>
      <c r="FL1057" s="99">
        <f t="shared" ca="1" si="1112"/>
        <v>1</v>
      </c>
      <c r="FM1057" s="99">
        <f t="shared" ca="1" si="1112"/>
        <v>1</v>
      </c>
      <c r="FN1057" s="99">
        <f t="shared" ca="1" si="1112"/>
        <v>1</v>
      </c>
      <c r="FO1057" s="99">
        <f t="shared" ca="1" si="1112"/>
        <v>1</v>
      </c>
      <c r="FP1057" s="99">
        <f t="shared" ca="1" si="1112"/>
        <v>1</v>
      </c>
      <c r="FQ1057" s="99">
        <f t="shared" ca="1" si="1103"/>
        <v>1</v>
      </c>
      <c r="FR1057" s="99">
        <f t="shared" ca="1" si="1103"/>
        <v>1</v>
      </c>
      <c r="FS1057" s="99">
        <f t="shared" ca="1" si="1103"/>
        <v>0</v>
      </c>
      <c r="FT1057" s="99">
        <f t="shared" ca="1" si="1103"/>
        <v>0</v>
      </c>
      <c r="FU1057" s="99">
        <f t="shared" ca="1" si="1103"/>
        <v>0</v>
      </c>
      <c r="FV1057" s="99">
        <f t="shared" ca="1" si="1103"/>
        <v>0</v>
      </c>
      <c r="FW1057" s="99">
        <f t="shared" ca="1" si="1103"/>
        <v>0</v>
      </c>
      <c r="FX1057" s="99">
        <f t="shared" ca="1" si="1103"/>
        <v>0</v>
      </c>
      <c r="FY1057" s="99">
        <f t="shared" ca="1" si="1103"/>
        <v>0</v>
      </c>
      <c r="FZ1057" s="99">
        <f t="shared" ca="1" si="1103"/>
        <v>0</v>
      </c>
      <c r="GA1057" s="99">
        <f t="shared" ca="1" si="1103"/>
        <v>0</v>
      </c>
      <c r="GB1057" s="99">
        <f t="shared" ca="1" si="1103"/>
        <v>0</v>
      </c>
      <c r="GC1057" s="99">
        <f t="shared" ca="1" si="1103"/>
        <v>0</v>
      </c>
      <c r="GD1057" s="99">
        <f t="shared" ca="1" si="1103"/>
        <v>0</v>
      </c>
      <c r="GE1057" s="99">
        <f t="shared" ca="1" si="1103"/>
        <v>0</v>
      </c>
      <c r="GG1057" s="99">
        <v>1</v>
      </c>
      <c r="GH1057" s="99">
        <f t="shared" ca="1" si="1087"/>
        <v>1</v>
      </c>
      <c r="GI1057" s="99">
        <f t="shared" ca="1" si="1099"/>
        <v>1</v>
      </c>
      <c r="GJ1057" s="99">
        <f t="shared" ca="1" si="1099"/>
        <v>1</v>
      </c>
      <c r="GK1057" s="99">
        <f t="shared" ca="1" si="1099"/>
        <v>1</v>
      </c>
      <c r="GL1057" s="99">
        <f t="shared" ca="1" si="1099"/>
        <v>1</v>
      </c>
      <c r="GM1057" s="99">
        <f t="shared" ca="1" si="1099"/>
        <v>1</v>
      </c>
      <c r="GN1057" s="99">
        <f t="shared" ca="1" si="1099"/>
        <v>1</v>
      </c>
      <c r="GO1057" s="99">
        <f t="shared" ca="1" si="1099"/>
        <v>0</v>
      </c>
      <c r="GP1057" s="99">
        <f t="shared" ca="1" si="1099"/>
        <v>0</v>
      </c>
      <c r="GQ1057" s="99">
        <f t="shared" ca="1" si="1099"/>
        <v>0</v>
      </c>
      <c r="GR1057" s="99">
        <f t="shared" ca="1" si="1099"/>
        <v>0</v>
      </c>
      <c r="GS1057" s="99">
        <f t="shared" ca="1" si="1099"/>
        <v>0</v>
      </c>
      <c r="GT1057" s="99">
        <f t="shared" ca="1" si="1099"/>
        <v>0</v>
      </c>
      <c r="GU1057" s="99">
        <f t="shared" ca="1" si="1099"/>
        <v>0</v>
      </c>
      <c r="GV1057" s="99">
        <f t="shared" ca="1" si="1099"/>
        <v>0</v>
      </c>
      <c r="GW1057" s="99">
        <f t="shared" ca="1" si="1099"/>
        <v>0</v>
      </c>
      <c r="GX1057" s="99">
        <f t="shared" ca="1" si="1099"/>
        <v>0</v>
      </c>
      <c r="GY1057" s="99">
        <f t="shared" ca="1" si="1099"/>
        <v>0</v>
      </c>
      <c r="GZ1057" s="99">
        <f t="shared" ca="1" si="1099"/>
        <v>0</v>
      </c>
      <c r="HA1057" s="99">
        <f t="shared" ca="1" si="1099"/>
        <v>0</v>
      </c>
      <c r="HB1057" s="99">
        <f t="shared" ca="1" si="1099"/>
        <v>0</v>
      </c>
      <c r="HC1057" s="99">
        <f t="shared" ca="1" si="1099"/>
        <v>0</v>
      </c>
      <c r="HD1057" s="99">
        <f t="shared" ca="1" si="1099"/>
        <v>0</v>
      </c>
      <c r="HE1057" s="99">
        <f t="shared" ca="1" si="1099"/>
        <v>0</v>
      </c>
      <c r="HF1057" s="99">
        <f t="shared" ca="1" si="1099"/>
        <v>0</v>
      </c>
      <c r="HG1057" s="99">
        <f t="shared" ca="1" si="1099"/>
        <v>0</v>
      </c>
      <c r="HH1057" s="99">
        <f t="shared" ca="1" si="1099"/>
        <v>0</v>
      </c>
      <c r="HI1057" s="99">
        <f t="shared" ca="1" si="1099"/>
        <v>0</v>
      </c>
      <c r="HJ1057" s="99">
        <f t="shared" ca="1" si="1099"/>
        <v>0</v>
      </c>
      <c r="HK1057" s="99">
        <f t="shared" ca="1" si="1099"/>
        <v>0</v>
      </c>
    </row>
    <row r="1058" spans="1:219" x14ac:dyDescent="0.2">
      <c r="A1058" s="96">
        <f t="shared" ca="1" si="1077"/>
        <v>1.5513693960559372</v>
      </c>
      <c r="B1058" s="97">
        <f t="shared" ca="1" si="1078"/>
        <v>1.0112822018447411E-3</v>
      </c>
      <c r="C1058" s="92">
        <f t="shared" ca="1" si="1079"/>
        <v>0.44557061538707993</v>
      </c>
      <c r="D1058" s="166">
        <f t="shared" ca="1" si="1080"/>
        <v>1.6506359827041477</v>
      </c>
      <c r="E1058" s="100">
        <f t="shared" ca="1" si="1081"/>
        <v>1632.2209366417433</v>
      </c>
      <c r="F1058" s="100">
        <f t="shared" ca="1" si="1082"/>
        <v>627.5162856387966</v>
      </c>
      <c r="G1058" s="100">
        <f t="shared" ca="1" si="1083"/>
        <v>1733.3470954425945</v>
      </c>
      <c r="H1058" s="99">
        <f t="shared" ca="1" si="1084"/>
        <v>1105.8308098037978</v>
      </c>
      <c r="I1058" s="92">
        <f t="shared" ca="1" si="1085"/>
        <v>0.63459605103423578</v>
      </c>
      <c r="J1058" s="12" t="s">
        <v>1085</v>
      </c>
      <c r="K1058" s="98">
        <f t="shared" ca="1" si="1108"/>
        <v>0.29888544450311849</v>
      </c>
      <c r="L1058" s="98">
        <f t="shared" ca="1" si="1108"/>
        <v>0.36053724483293015</v>
      </c>
      <c r="M1058" s="98">
        <f t="shared" ca="1" si="1108"/>
        <v>0.69553890214948422</v>
      </c>
      <c r="N1058" s="98">
        <f t="shared" ca="1" si="1108"/>
        <v>0.47240009692301621</v>
      </c>
      <c r="O1058" s="98">
        <f t="shared" ca="1" si="1108"/>
        <v>-0.30548730242062305</v>
      </c>
      <c r="P1058" s="98">
        <f t="shared" ca="1" si="1108"/>
        <v>-0.22140342077627362</v>
      </c>
      <c r="Q1058" s="98">
        <f t="shared" ca="1" si="1108"/>
        <v>-0.73992756657132575</v>
      </c>
      <c r="R1058" s="98">
        <f t="shared" ca="1" si="1108"/>
        <v>0.47240009692301621</v>
      </c>
      <c r="S1058" s="98">
        <f t="shared" ca="1" si="1108"/>
        <v>0.2277237814158416</v>
      </c>
      <c r="T1058" s="98">
        <f t="shared" ca="1" si="1108"/>
        <v>-0.73992756657132575</v>
      </c>
      <c r="U1058" s="98">
        <f t="shared" ca="1" si="1108"/>
        <v>0.69553890214948422</v>
      </c>
      <c r="V1058" s="98">
        <f t="shared" ca="1" si="1108"/>
        <v>0.25049910603626258</v>
      </c>
      <c r="W1058" s="98">
        <f t="shared" ca="1" si="1108"/>
        <v>0.31582938809333427</v>
      </c>
      <c r="X1058" s="98">
        <f t="shared" ca="1" si="1108"/>
        <v>0.49234395099605333</v>
      </c>
      <c r="Y1058" s="98">
        <f t="shared" ca="1" si="1108"/>
        <v>0.47240009692301621</v>
      </c>
      <c r="Z1058" s="98">
        <f t="shared" ca="1" si="1108"/>
        <v>-0.17519078138363231</v>
      </c>
      <c r="AA1058" s="98">
        <f t="shared" ca="1" si="1104"/>
        <v>0.2277237814158416</v>
      </c>
      <c r="AB1058" s="98">
        <f t="shared" ca="1" si="1104"/>
        <v>0.25049910603626258</v>
      </c>
      <c r="AC1058" s="98">
        <f t="shared" ca="1" si="1104"/>
        <v>0.29888544450311849</v>
      </c>
      <c r="AD1058" s="98">
        <f t="shared" ca="1" si="1104"/>
        <v>-0.46439625153315622</v>
      </c>
      <c r="AE1058" s="98" t="str">
        <f t="shared" ca="1" si="1104"/>
        <v/>
      </c>
      <c r="AF1058" s="98" t="str">
        <f t="shared" ca="1" si="1109"/>
        <v/>
      </c>
      <c r="AG1058" s="98" t="str">
        <f t="shared" ca="1" si="1109"/>
        <v/>
      </c>
      <c r="AH1058" s="98" t="str">
        <f t="shared" ca="1" si="1109"/>
        <v/>
      </c>
      <c r="AI1058" s="98" t="str">
        <f t="shared" ca="1" si="1109"/>
        <v/>
      </c>
      <c r="AJ1058" s="98" t="str">
        <f t="shared" ca="1" si="1109"/>
        <v/>
      </c>
      <c r="AK1058" s="98" t="str">
        <f t="shared" ca="1" si="1109"/>
        <v/>
      </c>
      <c r="AL1058" s="98" t="str">
        <f t="shared" ca="1" si="1109"/>
        <v/>
      </c>
      <c r="AM1058" s="98" t="str">
        <f t="shared" ca="1" si="1109"/>
        <v/>
      </c>
      <c r="AN1058" s="98" t="str">
        <f t="shared" ca="1" si="1109"/>
        <v/>
      </c>
      <c r="AO1058" s="98" t="str">
        <f t="shared" ca="1" si="1109"/>
        <v/>
      </c>
      <c r="AP1058" s="98" t="str">
        <f t="shared" ca="1" si="1109"/>
        <v/>
      </c>
      <c r="AQ1058" s="98" t="str">
        <f t="shared" ca="1" si="1100"/>
        <v/>
      </c>
      <c r="AR1058" s="98" t="str">
        <f t="shared" ca="1" si="1100"/>
        <v/>
      </c>
      <c r="AS1058" s="98" t="str">
        <f t="shared" ca="1" si="1100"/>
        <v/>
      </c>
      <c r="AT1058" s="98" t="str">
        <f t="shared" ca="1" si="1100"/>
        <v/>
      </c>
      <c r="AU1058" s="98" t="str">
        <f t="shared" ca="1" si="1100"/>
        <v/>
      </c>
      <c r="AV1058" s="98" t="str">
        <f t="shared" ca="1" si="1100"/>
        <v/>
      </c>
      <c r="AW1058" s="98" t="str">
        <f t="shared" ca="1" si="1100"/>
        <v/>
      </c>
      <c r="AX1058" s="98" t="str">
        <f t="shared" ca="1" si="1100"/>
        <v/>
      </c>
      <c r="AY1058" s="98" t="str">
        <f t="shared" ca="1" si="1100"/>
        <v/>
      </c>
      <c r="AZ1058" s="98" t="str">
        <f t="shared" ca="1" si="1100"/>
        <v/>
      </c>
      <c r="BA1058" s="98" t="str">
        <f t="shared" ca="1" si="1100"/>
        <v/>
      </c>
      <c r="BB1058" s="98" t="str">
        <f t="shared" ca="1" si="1100"/>
        <v/>
      </c>
      <c r="BC1058" s="98" t="str">
        <f t="shared" ca="1" si="1100"/>
        <v/>
      </c>
      <c r="BD1058" s="98" t="str">
        <f t="shared" ca="1" si="1100"/>
        <v/>
      </c>
      <c r="BE1058" s="98" t="str">
        <f t="shared" ca="1" si="1100"/>
        <v/>
      </c>
      <c r="BF1058" s="98" t="str">
        <f t="shared" ca="1" si="1098"/>
        <v/>
      </c>
      <c r="BG1058" s="98" t="str">
        <f t="shared" ca="1" si="1052"/>
        <v/>
      </c>
      <c r="BH1058" s="98" t="str">
        <f t="shared" ca="1" si="1052"/>
        <v/>
      </c>
      <c r="BJ1058" s="98">
        <f t="shared" ca="1" si="1105"/>
        <v>0.26345991524893264</v>
      </c>
      <c r="BK1058" s="98">
        <f t="shared" ca="1" si="1105"/>
        <v>1.1924765382580977</v>
      </c>
      <c r="BL1058" s="98">
        <f t="shared" ca="1" si="1105"/>
        <v>1.4230604128612816</v>
      </c>
      <c r="BM1058" s="98">
        <f t="shared" ca="1" si="1105"/>
        <v>1.2193436857999118</v>
      </c>
      <c r="BN1058" s="98">
        <f t="shared" ca="1" si="1105"/>
        <v>0.46941062070791173</v>
      </c>
      <c r="BO1058" s="98">
        <f t="shared" ca="1" si="1105"/>
        <v>0.77395637743669299</v>
      </c>
      <c r="BP1058" s="98">
        <f t="shared" ca="1" si="1105"/>
        <v>0.11432560120646884</v>
      </c>
      <c r="BQ1058" s="98">
        <f t="shared" ca="1" si="1102"/>
        <v>1.2197473275342672</v>
      </c>
      <c r="BR1058" s="98">
        <f t="shared" ca="1" si="1102"/>
        <v>1.1022497531542497</v>
      </c>
      <c r="BS1058" s="98">
        <f t="shared" ca="1" si="1102"/>
        <v>0.11822292591830275</v>
      </c>
      <c r="BT1058" s="98">
        <f t="shared" ca="1" si="1102"/>
        <v>1.5738012310659082</v>
      </c>
      <c r="BU1058" s="98">
        <f t="shared" ca="1" si="1102"/>
        <v>1.1141711232357008</v>
      </c>
      <c r="BV1058" s="98">
        <f t="shared" ca="1" si="1102"/>
        <v>1.2341167585128243</v>
      </c>
      <c r="BW1058" s="98">
        <f t="shared" ca="1" si="1102"/>
        <v>1.2901672119839103</v>
      </c>
      <c r="BX1058" s="98">
        <f t="shared" ca="1" si="1102"/>
        <v>1.4622418101762111</v>
      </c>
      <c r="BY1058" s="98">
        <f t="shared" ca="1" si="1101"/>
        <v>0.85382746011552257</v>
      </c>
      <c r="BZ1058" s="98">
        <f t="shared" ca="1" si="1062"/>
        <v>1.1302542047559889</v>
      </c>
      <c r="CA1058" s="98">
        <f t="shared" ca="1" si="1062"/>
        <v>1.0993140609900494</v>
      </c>
      <c r="CB1058" s="98">
        <f t="shared" ca="1" si="1060"/>
        <v>1.0938432421964066</v>
      </c>
      <c r="CC1058" s="98">
        <f t="shared" ca="1" si="1060"/>
        <v>4.7447824052561427E-2</v>
      </c>
      <c r="CD1058" s="98" t="str">
        <f t="shared" si="1060"/>
        <v/>
      </c>
      <c r="CE1058" s="98" t="str">
        <f t="shared" si="1060"/>
        <v/>
      </c>
      <c r="CF1058" s="98" t="str">
        <f t="shared" si="1060"/>
        <v/>
      </c>
      <c r="CG1058" s="98" t="str">
        <f t="shared" si="1106"/>
        <v/>
      </c>
      <c r="CH1058" s="98" t="str">
        <f t="shared" si="1106"/>
        <v/>
      </c>
      <c r="CI1058" s="98" t="str">
        <f t="shared" si="1106"/>
        <v/>
      </c>
      <c r="CJ1058" s="98" t="str">
        <f t="shared" si="1106"/>
        <v/>
      </c>
      <c r="CK1058" s="98" t="str">
        <f t="shared" si="1106"/>
        <v/>
      </c>
      <c r="CL1058" s="98" t="str">
        <f t="shared" si="1095"/>
        <v/>
      </c>
      <c r="CM1058" s="98" t="str">
        <f t="shared" si="1095"/>
        <v/>
      </c>
      <c r="CN1058" s="98" t="str">
        <f t="shared" si="1095"/>
        <v/>
      </c>
      <c r="CO1058" s="98" t="str">
        <f t="shared" si="1095"/>
        <v/>
      </c>
      <c r="CP1058" s="98" t="str">
        <f t="shared" si="1095"/>
        <v/>
      </c>
      <c r="CQ1058" s="98" t="str">
        <f t="shared" si="1095"/>
        <v/>
      </c>
      <c r="CR1058" s="98" t="str">
        <f t="shared" si="1095"/>
        <v/>
      </c>
      <c r="CS1058" s="98" t="str">
        <f t="shared" si="1095"/>
        <v/>
      </c>
      <c r="CT1058" s="98" t="str">
        <f t="shared" si="1095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075"/>
        <v/>
      </c>
      <c r="CZ1058" s="98" t="str">
        <f t="shared" si="1075"/>
        <v/>
      </c>
      <c r="DA1058" s="98" t="str">
        <f t="shared" si="1075"/>
        <v/>
      </c>
      <c r="DB1058" s="98" t="str">
        <f t="shared" si="1075"/>
        <v/>
      </c>
      <c r="DC1058" s="98" t="str">
        <f t="shared" si="1075"/>
        <v/>
      </c>
      <c r="DD1058" s="98" t="str">
        <f t="shared" si="1075"/>
        <v/>
      </c>
      <c r="DE1058" s="98" t="str">
        <f t="shared" si="1075"/>
        <v/>
      </c>
      <c r="DF1058" s="98" t="str">
        <f t="shared" si="1075"/>
        <v/>
      </c>
      <c r="DG1058" s="98" t="str">
        <f t="shared" si="1075"/>
        <v/>
      </c>
      <c r="EE1058" s="100">
        <f t="shared" ca="1" si="1110"/>
        <v>0</v>
      </c>
      <c r="EF1058" s="100">
        <f t="shared" ca="1" si="1110"/>
        <v>202.98512010160937</v>
      </c>
      <c r="EG1058" s="100">
        <f t="shared" ca="1" si="1110"/>
        <v>380.177411212165</v>
      </c>
      <c r="EH1058" s="100">
        <f t="shared" ca="1" si="1110"/>
        <v>533.53798440584558</v>
      </c>
      <c r="EI1058" s="100">
        <f t="shared" ca="1" si="1110"/>
        <v>664.89540895110895</v>
      </c>
      <c r="EJ1058" s="100">
        <f t="shared" ca="1" si="1110"/>
        <v>775.95411029096988</v>
      </c>
      <c r="EK1058" s="100">
        <f t="shared" ca="1" si="1110"/>
        <v>868.30225720308954</v>
      </c>
      <c r="EL1058" s="100">
        <f t="shared" ca="1" si="1110"/>
        <v>943.41916834801805</v>
      </c>
      <c r="EM1058" s="100">
        <f t="shared" ca="1" si="1110"/>
        <v>1002.68226666395</v>
      </c>
      <c r="EN1058" s="100">
        <f t="shared" ca="1" si="1110"/>
        <v>1047.3736084161806</v>
      </c>
      <c r="EO1058" s="100">
        <f t="shared" ca="1" si="1110"/>
        <v>1078.686012153443</v>
      </c>
      <c r="EP1058" s="100">
        <f t="shared" ca="1" si="1110"/>
        <v>1097.728811356164</v>
      </c>
      <c r="EQ1058" s="100">
        <f t="shared" ca="1" si="1110"/>
        <v>1105.5332531783852</v>
      </c>
      <c r="ER1058" s="100">
        <f t="shared" ca="1" si="1110"/>
        <v>1103.0575643809316</v>
      </c>
      <c r="ES1058" s="100">
        <f t="shared" ca="1" si="1110"/>
        <v>1091.1917043238971</v>
      </c>
      <c r="ET1058" s="100">
        <f t="shared" ca="1" si="1110"/>
        <v>1070.7618237274487</v>
      </c>
      <c r="EU1058" s="100">
        <f t="shared" ca="1" si="1107"/>
        <v>1042.5344468173159</v>
      </c>
      <c r="EV1058" s="100">
        <f t="shared" ca="1" si="1107"/>
        <v>1007.2203934414421</v>
      </c>
      <c r="EW1058" s="100">
        <f t="shared" ca="1" si="1107"/>
        <v>965.47845677346504</v>
      </c>
      <c r="EX1058" s="100">
        <f t="shared" ca="1" si="1107"/>
        <v>917.91885130375238</v>
      </c>
      <c r="EY1058" s="100">
        <f t="shared" ca="1" si="1107"/>
        <v>865.10644495635529</v>
      </c>
      <c r="FA1058" s="99">
        <f t="shared" ca="1" si="1112"/>
        <v>0</v>
      </c>
      <c r="FB1058" s="99">
        <f t="shared" ca="1" si="1112"/>
        <v>0</v>
      </c>
      <c r="FC1058" s="99">
        <f t="shared" ca="1" si="1112"/>
        <v>0</v>
      </c>
      <c r="FD1058" s="99">
        <f t="shared" ca="1" si="1112"/>
        <v>0</v>
      </c>
      <c r="FE1058" s="99">
        <f t="shared" ca="1" si="1112"/>
        <v>0</v>
      </c>
      <c r="FF1058" s="99">
        <f t="shared" ca="1" si="1112"/>
        <v>0</v>
      </c>
      <c r="FG1058" s="99">
        <f t="shared" ca="1" si="1112"/>
        <v>0</v>
      </c>
      <c r="FH1058" s="99">
        <f t="shared" ca="1" si="1112"/>
        <v>0</v>
      </c>
      <c r="FI1058" s="99">
        <f t="shared" ca="1" si="1112"/>
        <v>0</v>
      </c>
      <c r="FJ1058" s="99">
        <f t="shared" ca="1" si="1112"/>
        <v>0</v>
      </c>
      <c r="FK1058" s="99">
        <f t="shared" ca="1" si="1112"/>
        <v>0</v>
      </c>
      <c r="FL1058" s="99">
        <f t="shared" ca="1" si="1112"/>
        <v>0</v>
      </c>
      <c r="FM1058" s="99">
        <f t="shared" ca="1" si="1112"/>
        <v>1</v>
      </c>
      <c r="FN1058" s="99">
        <f t="shared" ca="1" si="1112"/>
        <v>1</v>
      </c>
      <c r="FO1058" s="99">
        <f t="shared" ca="1" si="1112"/>
        <v>1</v>
      </c>
      <c r="FP1058" s="99">
        <f t="shared" ca="1" si="1112"/>
        <v>1</v>
      </c>
      <c r="FQ1058" s="99">
        <f t="shared" ca="1" si="1103"/>
        <v>1</v>
      </c>
      <c r="FR1058" s="99">
        <f t="shared" ca="1" si="1103"/>
        <v>1</v>
      </c>
      <c r="FS1058" s="99">
        <f t="shared" ca="1" si="1103"/>
        <v>1</v>
      </c>
      <c r="FT1058" s="99">
        <f t="shared" ca="1" si="1103"/>
        <v>1</v>
      </c>
      <c r="FU1058" s="99">
        <f t="shared" ca="1" si="1103"/>
        <v>1</v>
      </c>
      <c r="FV1058" s="99">
        <f t="shared" ca="1" si="1103"/>
        <v>1</v>
      </c>
      <c r="FW1058" s="99">
        <f t="shared" ca="1" si="1103"/>
        <v>1</v>
      </c>
      <c r="FX1058" s="99">
        <f t="shared" ca="1" si="1103"/>
        <v>1</v>
      </c>
      <c r="FY1058" s="99">
        <f t="shared" ca="1" si="1103"/>
        <v>1</v>
      </c>
      <c r="FZ1058" s="99">
        <f t="shared" ca="1" si="1103"/>
        <v>1</v>
      </c>
      <c r="GA1058" s="99">
        <f t="shared" ca="1" si="1103"/>
        <v>0</v>
      </c>
      <c r="GB1058" s="99">
        <f t="shared" ca="1" si="1103"/>
        <v>0</v>
      </c>
      <c r="GC1058" s="99">
        <f t="shared" ca="1" si="1103"/>
        <v>0</v>
      </c>
      <c r="GD1058" s="99">
        <f t="shared" ca="1" si="1103"/>
        <v>0</v>
      </c>
      <c r="GE1058" s="99">
        <f t="shared" ca="1" si="1103"/>
        <v>0</v>
      </c>
      <c r="GG1058" s="99">
        <v>1</v>
      </c>
      <c r="GH1058" s="99">
        <f t="shared" ca="1" si="1087"/>
        <v>1</v>
      </c>
      <c r="GI1058" s="99">
        <f t="shared" ca="1" si="1099"/>
        <v>1</v>
      </c>
      <c r="GJ1058" s="99">
        <f t="shared" ca="1" si="1099"/>
        <v>1</v>
      </c>
      <c r="GK1058" s="99">
        <f t="shared" ca="1" si="1099"/>
        <v>1</v>
      </c>
      <c r="GL1058" s="99">
        <f t="shared" ca="1" si="1099"/>
        <v>1</v>
      </c>
      <c r="GM1058" s="99">
        <f t="shared" ca="1" si="1099"/>
        <v>1</v>
      </c>
      <c r="GN1058" s="99">
        <f t="shared" ca="1" si="1099"/>
        <v>1</v>
      </c>
      <c r="GO1058" s="99">
        <f t="shared" ca="1" si="1099"/>
        <v>1</v>
      </c>
      <c r="GP1058" s="99">
        <f t="shared" ca="1" si="1099"/>
        <v>1</v>
      </c>
      <c r="GQ1058" s="99">
        <f t="shared" ca="1" si="1099"/>
        <v>1</v>
      </c>
      <c r="GR1058" s="99">
        <f t="shared" ca="1" si="1099"/>
        <v>1</v>
      </c>
      <c r="GS1058" s="99">
        <f t="shared" ca="1" si="1099"/>
        <v>0</v>
      </c>
      <c r="GT1058" s="99">
        <f t="shared" ca="1" si="1099"/>
        <v>0</v>
      </c>
      <c r="GU1058" s="99">
        <f t="shared" ca="1" si="1099"/>
        <v>0</v>
      </c>
      <c r="GV1058" s="99">
        <f t="shared" ca="1" si="1099"/>
        <v>0</v>
      </c>
      <c r="GW1058" s="99">
        <f t="shared" ca="1" si="1099"/>
        <v>0</v>
      </c>
      <c r="GX1058" s="99">
        <f t="shared" ca="1" si="1099"/>
        <v>0</v>
      </c>
      <c r="GY1058" s="99">
        <f t="shared" ca="1" si="1099"/>
        <v>0</v>
      </c>
      <c r="GZ1058" s="99">
        <f t="shared" ca="1" si="1099"/>
        <v>0</v>
      </c>
      <c r="HA1058" s="99">
        <f t="shared" ca="1" si="1099"/>
        <v>0</v>
      </c>
      <c r="HB1058" s="99">
        <f t="shared" ca="1" si="1099"/>
        <v>0</v>
      </c>
      <c r="HC1058" s="99">
        <f t="shared" ca="1" si="1099"/>
        <v>0</v>
      </c>
      <c r="HD1058" s="99">
        <f t="shared" ca="1" si="1099"/>
        <v>0</v>
      </c>
      <c r="HE1058" s="99">
        <f t="shared" ca="1" si="1099"/>
        <v>0</v>
      </c>
      <c r="HF1058" s="99">
        <f t="shared" ca="1" si="1099"/>
        <v>0</v>
      </c>
      <c r="HG1058" s="99">
        <f t="shared" ca="1" si="1099"/>
        <v>0</v>
      </c>
      <c r="HH1058" s="99">
        <f t="shared" ca="1" si="1099"/>
        <v>0</v>
      </c>
      <c r="HI1058" s="99">
        <f t="shared" ca="1" si="1099"/>
        <v>0</v>
      </c>
      <c r="HJ1058" s="99">
        <f t="shared" ca="1" si="1099"/>
        <v>0</v>
      </c>
      <c r="HK1058" s="99">
        <f t="shared" ca="1" si="1099"/>
        <v>0</v>
      </c>
    </row>
    <row r="1059" spans="1:219" x14ac:dyDescent="0.2">
      <c r="A1059" s="96">
        <f t="shared" ca="1" si="1077"/>
        <v>1.160442915436845</v>
      </c>
      <c r="B1059" s="97">
        <f t="shared" ca="1" si="1078"/>
        <v>6.9347552266549068E-4</v>
      </c>
      <c r="C1059" s="92">
        <f t="shared" ca="1" si="1079"/>
        <v>0.309467847845324</v>
      </c>
      <c r="D1059" s="166">
        <f t="shared" ca="1" si="1080"/>
        <v>1.2083280898618534</v>
      </c>
      <c r="E1059" s="100">
        <f t="shared" ca="1" si="1081"/>
        <v>1742.4235612778944</v>
      </c>
      <c r="F1059" s="100">
        <f t="shared" ca="1" si="1082"/>
        <v>723.83242729190272</v>
      </c>
      <c r="G1059" s="100">
        <f t="shared" ca="1" si="1083"/>
        <v>1466.9312762682807</v>
      </c>
      <c r="H1059" s="99">
        <f t="shared" ca="1" si="1084"/>
        <v>743.09884897637801</v>
      </c>
      <c r="I1059" s="92">
        <f t="shared" ca="1" si="1085"/>
        <v>0.50196007083848304</v>
      </c>
      <c r="J1059" s="12" t="s">
        <v>1086</v>
      </c>
      <c r="K1059" s="98">
        <f t="shared" ca="1" si="1108"/>
        <v>0.36053724483293015</v>
      </c>
      <c r="L1059" s="98">
        <f t="shared" ca="1" si="1108"/>
        <v>-0.34336226058606156</v>
      </c>
      <c r="M1059" s="98">
        <f t="shared" ca="1" si="1108"/>
        <v>-0.73992756657132575</v>
      </c>
      <c r="N1059" s="98">
        <f t="shared" ca="1" si="1108"/>
        <v>0.29888544450311849</v>
      </c>
      <c r="O1059" s="98">
        <f t="shared" ca="1" si="1108"/>
        <v>-0.22593459910359093</v>
      </c>
      <c r="P1059" s="98">
        <f t="shared" ca="1" si="1108"/>
        <v>-0.46439625153315622</v>
      </c>
      <c r="Q1059" s="98">
        <f t="shared" ca="1" si="1108"/>
        <v>0.29888544450311849</v>
      </c>
      <c r="R1059" s="98">
        <f t="shared" ca="1" si="1108"/>
        <v>4.0557972064697578E-2</v>
      </c>
      <c r="S1059" s="98">
        <f t="shared" ca="1" si="1108"/>
        <v>4.0557972064697578E-2</v>
      </c>
      <c r="T1059" s="98">
        <f t="shared" ca="1" si="1108"/>
        <v>0.2277237814158416</v>
      </c>
      <c r="U1059" s="98">
        <f t="shared" ca="1" si="1108"/>
        <v>-0.22593459910359093</v>
      </c>
      <c r="V1059" s="98">
        <f t="shared" ca="1" si="1108"/>
        <v>-8.9535807650987675E-2</v>
      </c>
      <c r="W1059" s="98">
        <f t="shared" ca="1" si="1108"/>
        <v>-0.22593459910359093</v>
      </c>
      <c r="X1059" s="98">
        <f t="shared" ca="1" si="1108"/>
        <v>-0.46439625153315622</v>
      </c>
      <c r="Y1059" s="98">
        <f t="shared" ca="1" si="1108"/>
        <v>0.29888544450311849</v>
      </c>
      <c r="Z1059" s="98">
        <f t="shared" ca="1" si="1108"/>
        <v>0.2277237814158416</v>
      </c>
      <c r="AA1059" s="98">
        <f t="shared" ca="1" si="1104"/>
        <v>-0.30548730242062305</v>
      </c>
      <c r="AB1059" s="98">
        <f t="shared" ca="1" si="1104"/>
        <v>4.0557972064697578E-2</v>
      </c>
      <c r="AC1059" s="98">
        <f t="shared" ca="1" si="1104"/>
        <v>-8.9535807650987675E-2</v>
      </c>
      <c r="AD1059" s="98">
        <f t="shared" ca="1" si="1104"/>
        <v>0.25049910603626258</v>
      </c>
      <c r="AE1059" s="98" t="str">
        <f t="shared" ca="1" si="1104"/>
        <v/>
      </c>
      <c r="AF1059" s="98" t="str">
        <f t="shared" ca="1" si="1109"/>
        <v/>
      </c>
      <c r="AG1059" s="98" t="str">
        <f t="shared" ca="1" si="1109"/>
        <v/>
      </c>
      <c r="AH1059" s="98" t="str">
        <f t="shared" ca="1" si="1109"/>
        <v/>
      </c>
      <c r="AI1059" s="98" t="str">
        <f t="shared" ca="1" si="1109"/>
        <v/>
      </c>
      <c r="AJ1059" s="98" t="str">
        <f t="shared" ca="1" si="1109"/>
        <v/>
      </c>
      <c r="AK1059" s="98" t="str">
        <f t="shared" ca="1" si="1109"/>
        <v/>
      </c>
      <c r="AL1059" s="98" t="str">
        <f t="shared" ca="1" si="1109"/>
        <v/>
      </c>
      <c r="AM1059" s="98" t="str">
        <f t="shared" ca="1" si="1109"/>
        <v/>
      </c>
      <c r="AN1059" s="98" t="str">
        <f t="shared" ca="1" si="1109"/>
        <v/>
      </c>
      <c r="AO1059" s="98" t="str">
        <f t="shared" ca="1" si="1109"/>
        <v/>
      </c>
      <c r="AP1059" s="98" t="str">
        <f t="shared" ca="1" si="1109"/>
        <v/>
      </c>
      <c r="AQ1059" s="98" t="str">
        <f t="shared" ca="1" si="1100"/>
        <v/>
      </c>
      <c r="AR1059" s="98" t="str">
        <f t="shared" ca="1" si="1100"/>
        <v/>
      </c>
      <c r="AS1059" s="98" t="str">
        <f t="shared" ca="1" si="1100"/>
        <v/>
      </c>
      <c r="AT1059" s="98" t="str">
        <f t="shared" ca="1" si="1100"/>
        <v/>
      </c>
      <c r="AU1059" s="98" t="str">
        <f t="shared" ca="1" si="1100"/>
        <v/>
      </c>
      <c r="AV1059" s="98" t="str">
        <f t="shared" ca="1" si="1100"/>
        <v/>
      </c>
      <c r="AW1059" s="98" t="str">
        <f t="shared" ca="1" si="1100"/>
        <v/>
      </c>
      <c r="AX1059" s="98" t="str">
        <f t="shared" ca="1" si="1100"/>
        <v/>
      </c>
      <c r="AY1059" s="98" t="str">
        <f t="shared" ca="1" si="1100"/>
        <v/>
      </c>
      <c r="AZ1059" s="98" t="str">
        <f t="shared" ca="1" si="1100"/>
        <v/>
      </c>
      <c r="BA1059" s="98" t="str">
        <f t="shared" ca="1" si="1100"/>
        <v/>
      </c>
      <c r="BB1059" s="98" t="str">
        <f t="shared" ca="1" si="1100"/>
        <v/>
      </c>
      <c r="BC1059" s="98" t="str">
        <f t="shared" ca="1" si="1100"/>
        <v/>
      </c>
      <c r="BD1059" s="98" t="str">
        <f t="shared" ca="1" si="1100"/>
        <v/>
      </c>
      <c r="BE1059" s="98" t="str">
        <f t="shared" ca="1" si="1100"/>
        <v/>
      </c>
      <c r="BF1059" s="98" t="str">
        <f t="shared" ca="1" si="1098"/>
        <v/>
      </c>
      <c r="BG1059" s="98" t="str">
        <f t="shared" ca="1" si="1052"/>
        <v/>
      </c>
      <c r="BH1059" s="98" t="str">
        <f t="shared" ca="1" si="1052"/>
        <v/>
      </c>
      <c r="BJ1059" s="98">
        <f t="shared" ca="1" si="1105"/>
        <v>0.3251117155787443</v>
      </c>
      <c r="BK1059" s="98">
        <f t="shared" ca="1" si="1105"/>
        <v>0.48857703283910614</v>
      </c>
      <c r="BL1059" s="98">
        <f t="shared" ca="1" si="1105"/>
        <v>-1.2406055859528364E-2</v>
      </c>
      <c r="BM1059" s="98">
        <f t="shared" ca="1" si="1105"/>
        <v>1.045829033380014</v>
      </c>
      <c r="BN1059" s="98">
        <f t="shared" ca="1" si="1105"/>
        <v>0.54896332402494386</v>
      </c>
      <c r="BO1059" s="98">
        <f t="shared" ca="1" si="1105"/>
        <v>0.53096354667981038</v>
      </c>
      <c r="BP1059" s="98">
        <f t="shared" ca="1" si="1105"/>
        <v>1.1531386122809131</v>
      </c>
      <c r="BQ1059" s="98">
        <f t="shared" ca="1" si="1102"/>
        <v>0.78790520267594855</v>
      </c>
      <c r="BR1059" s="98">
        <f t="shared" ca="1" si="1102"/>
        <v>0.91508394380310554</v>
      </c>
      <c r="BS1059" s="98">
        <f t="shared" ca="1" si="1102"/>
        <v>1.0858742739054701</v>
      </c>
      <c r="BT1059" s="98">
        <f t="shared" ca="1" si="1102"/>
        <v>0.65232772981283293</v>
      </c>
      <c r="BU1059" s="98">
        <f t="shared" ca="1" si="1102"/>
        <v>0.77413620954845053</v>
      </c>
      <c r="BV1059" s="98">
        <f t="shared" ca="1" si="1102"/>
        <v>0.69235277131589912</v>
      </c>
      <c r="BW1059" s="98">
        <f t="shared" ca="1" si="1102"/>
        <v>0.33342700945470072</v>
      </c>
      <c r="BX1059" s="98">
        <f t="shared" ca="1" si="1102"/>
        <v>1.2887271577563135</v>
      </c>
      <c r="BY1059" s="98">
        <f t="shared" ca="1" si="1101"/>
        <v>1.2567420229149966</v>
      </c>
      <c r="BZ1059" s="98">
        <f t="shared" ca="1" si="1062"/>
        <v>0.59704312091952416</v>
      </c>
      <c r="CA1059" s="98">
        <f t="shared" ca="1" si="1062"/>
        <v>0.88937292701848436</v>
      </c>
      <c r="CB1059" s="98">
        <f t="shared" ca="1" si="1060"/>
        <v>0.70542199004230055</v>
      </c>
      <c r="CC1059" s="98">
        <f t="shared" ca="1" si="1060"/>
        <v>0.76234318162198023</v>
      </c>
      <c r="CD1059" s="98" t="str">
        <f t="shared" si="1060"/>
        <v/>
      </c>
      <c r="CE1059" s="98" t="str">
        <f t="shared" si="1060"/>
        <v/>
      </c>
      <c r="CF1059" s="98" t="str">
        <f t="shared" si="1060"/>
        <v/>
      </c>
      <c r="CG1059" s="98" t="str">
        <f t="shared" si="1106"/>
        <v/>
      </c>
      <c r="CH1059" s="98" t="str">
        <f t="shared" si="1106"/>
        <v/>
      </c>
      <c r="CI1059" s="98" t="str">
        <f t="shared" si="1106"/>
        <v/>
      </c>
      <c r="CJ1059" s="98" t="str">
        <f t="shared" si="1106"/>
        <v/>
      </c>
      <c r="CK1059" s="98" t="str">
        <f t="shared" si="1106"/>
        <v/>
      </c>
      <c r="CL1059" s="98" t="str">
        <f t="shared" si="1095"/>
        <v/>
      </c>
      <c r="CM1059" s="98" t="str">
        <f t="shared" si="1095"/>
        <v/>
      </c>
      <c r="CN1059" s="98" t="str">
        <f t="shared" si="1095"/>
        <v/>
      </c>
      <c r="CO1059" s="98" t="str">
        <f t="shared" si="1095"/>
        <v/>
      </c>
      <c r="CP1059" s="98" t="str">
        <f t="shared" si="1095"/>
        <v/>
      </c>
      <c r="CQ1059" s="98" t="str">
        <f t="shared" si="1095"/>
        <v/>
      </c>
      <c r="CR1059" s="98" t="str">
        <f t="shared" si="1095"/>
        <v/>
      </c>
      <c r="CS1059" s="98" t="str">
        <f t="shared" si="1095"/>
        <v/>
      </c>
      <c r="CT1059" s="98" t="str">
        <f t="shared" si="1095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075"/>
        <v/>
      </c>
      <c r="CZ1059" s="98" t="str">
        <f t="shared" si="1075"/>
        <v/>
      </c>
      <c r="DA1059" s="98" t="str">
        <f t="shared" si="1075"/>
        <v/>
      </c>
      <c r="DB1059" s="98" t="str">
        <f t="shared" si="1075"/>
        <v/>
      </c>
      <c r="DC1059" s="98" t="str">
        <f t="shared" si="1075"/>
        <v/>
      </c>
      <c r="DD1059" s="98" t="str">
        <f t="shared" si="1075"/>
        <v/>
      </c>
      <c r="DE1059" s="98" t="str">
        <f t="shared" si="1075"/>
        <v/>
      </c>
      <c r="DF1059" s="98" t="str">
        <f t="shared" si="1075"/>
        <v/>
      </c>
      <c r="DG1059" s="98" t="str">
        <f t="shared" si="1075"/>
        <v/>
      </c>
      <c r="EE1059" s="100">
        <f t="shared" ca="1" si="1110"/>
        <v>0</v>
      </c>
      <c r="EF1059" s="100">
        <f t="shared" ca="1" si="1110"/>
        <v>114.73637423375821</v>
      </c>
      <c r="EG1059" s="100">
        <f t="shared" ca="1" si="1110"/>
        <v>217.82641209296978</v>
      </c>
      <c r="EH1059" s="100">
        <f t="shared" ca="1" si="1110"/>
        <v>309.88228799191569</v>
      </c>
      <c r="EI1059" s="100">
        <f t="shared" ca="1" si="1110"/>
        <v>391.48757354833498</v>
      </c>
      <c r="EJ1059" s="100">
        <f t="shared" ca="1" si="1110"/>
        <v>463.19849047386606</v>
      </c>
      <c r="EK1059" s="100">
        <f t="shared" ca="1" si="1110"/>
        <v>525.54511077925213</v>
      </c>
      <c r="EL1059" s="100">
        <f t="shared" ca="1" si="1110"/>
        <v>579.03250644823368</v>
      </c>
      <c r="EM1059" s="100">
        <f t="shared" ca="1" si="1110"/>
        <v>624.14185064779235</v>
      </c>
      <c r="EN1059" s="100">
        <f t="shared" ca="1" si="1110"/>
        <v>661.33147245954467</v>
      </c>
      <c r="EO1059" s="100">
        <f t="shared" ca="1" si="1110"/>
        <v>691.03786703749893</v>
      </c>
      <c r="EP1059" s="100">
        <f t="shared" ca="1" si="1110"/>
        <v>713.67666302092505</v>
      </c>
      <c r="EQ1059" s="100">
        <f t="shared" ca="1" si="1110"/>
        <v>729.64354895767133</v>
      </c>
      <c r="ER1059" s="100">
        <f t="shared" ca="1" si="1110"/>
        <v>739.31516042271039</v>
      </c>
      <c r="ES1059" s="100">
        <f t="shared" ca="1" si="1110"/>
        <v>743.04992944896935</v>
      </c>
      <c r="ET1059" s="100">
        <f t="shared" ca="1" si="1110"/>
        <v>741.18889782242275</v>
      </c>
      <c r="EU1059" s="100">
        <f t="shared" ca="1" si="1107"/>
        <v>734.05649573094161</v>
      </c>
      <c r="EV1059" s="100">
        <f t="shared" ca="1" si="1107"/>
        <v>721.96128719636829</v>
      </c>
      <c r="EW1059" s="100">
        <f t="shared" ca="1" si="1107"/>
        <v>705.19668366165774</v>
      </c>
      <c r="EX1059" s="100">
        <f t="shared" ca="1" si="1107"/>
        <v>684.04162704955922</v>
      </c>
      <c r="EY1059" s="100">
        <f t="shared" ca="1" si="1107"/>
        <v>658.76124355615798</v>
      </c>
      <c r="FA1059" s="99">
        <f t="shared" ca="1" si="1112"/>
        <v>0</v>
      </c>
      <c r="FB1059" s="99">
        <f t="shared" ca="1" si="1112"/>
        <v>0</v>
      </c>
      <c r="FC1059" s="99">
        <f t="shared" ca="1" si="1112"/>
        <v>0</v>
      </c>
      <c r="FD1059" s="99">
        <f t="shared" ca="1" si="1112"/>
        <v>0</v>
      </c>
      <c r="FE1059" s="99">
        <f t="shared" ca="1" si="1112"/>
        <v>0</v>
      </c>
      <c r="FF1059" s="99">
        <f t="shared" ca="1" si="1112"/>
        <v>0</v>
      </c>
      <c r="FG1059" s="99">
        <f t="shared" ca="1" si="1112"/>
        <v>0</v>
      </c>
      <c r="FH1059" s="99">
        <f t="shared" ca="1" si="1112"/>
        <v>0</v>
      </c>
      <c r="FI1059" s="99">
        <f t="shared" ca="1" si="1112"/>
        <v>0</v>
      </c>
      <c r="FJ1059" s="99">
        <f t="shared" ca="1" si="1112"/>
        <v>0</v>
      </c>
      <c r="FK1059" s="99">
        <f t="shared" ca="1" si="1112"/>
        <v>0</v>
      </c>
      <c r="FL1059" s="99">
        <f t="shared" ca="1" si="1112"/>
        <v>0</v>
      </c>
      <c r="FM1059" s="99">
        <f t="shared" ca="1" si="1112"/>
        <v>0</v>
      </c>
      <c r="FN1059" s="99">
        <f t="shared" ca="1" si="1112"/>
        <v>0</v>
      </c>
      <c r="FO1059" s="99">
        <f t="shared" ca="1" si="1112"/>
        <v>1</v>
      </c>
      <c r="FP1059" s="99">
        <f t="shared" ca="1" si="1112"/>
        <v>1</v>
      </c>
      <c r="FQ1059" s="99">
        <f t="shared" ca="1" si="1103"/>
        <v>1</v>
      </c>
      <c r="FR1059" s="99">
        <f t="shared" ca="1" si="1103"/>
        <v>1</v>
      </c>
      <c r="FS1059" s="99">
        <f t="shared" ca="1" si="1103"/>
        <v>1</v>
      </c>
      <c r="FT1059" s="99">
        <f t="shared" ca="1" si="1103"/>
        <v>1</v>
      </c>
      <c r="FU1059" s="99">
        <f t="shared" ca="1" si="1103"/>
        <v>1</v>
      </c>
      <c r="FV1059" s="99">
        <f t="shared" ca="1" si="1103"/>
        <v>1</v>
      </c>
      <c r="FW1059" s="99">
        <f t="shared" ca="1" si="1103"/>
        <v>1</v>
      </c>
      <c r="FX1059" s="99">
        <f t="shared" ca="1" si="1103"/>
        <v>1</v>
      </c>
      <c r="FY1059" s="99">
        <f t="shared" ca="1" si="1103"/>
        <v>1</v>
      </c>
      <c r="FZ1059" s="99">
        <f t="shared" ca="1" si="1103"/>
        <v>1</v>
      </c>
      <c r="GA1059" s="99">
        <f t="shared" ca="1" si="1103"/>
        <v>1</v>
      </c>
      <c r="GB1059" s="99">
        <f t="shared" ca="1" si="1103"/>
        <v>1</v>
      </c>
      <c r="GC1059" s="99">
        <f t="shared" ca="1" si="1103"/>
        <v>1</v>
      </c>
      <c r="GD1059" s="99">
        <f t="shared" ca="1" si="1103"/>
        <v>1</v>
      </c>
      <c r="GE1059" s="99">
        <f t="shared" ca="1" si="1103"/>
        <v>0</v>
      </c>
      <c r="GG1059" s="99">
        <v>1</v>
      </c>
      <c r="GH1059" s="99">
        <f t="shared" ca="1" si="1087"/>
        <v>1</v>
      </c>
      <c r="GI1059" s="99">
        <f t="shared" ca="1" si="1099"/>
        <v>1</v>
      </c>
      <c r="GJ1059" s="99">
        <f t="shared" ca="1" si="1099"/>
        <v>1</v>
      </c>
      <c r="GK1059" s="99">
        <f t="shared" ca="1" si="1099"/>
        <v>1</v>
      </c>
      <c r="GL1059" s="99">
        <f t="shared" ca="1" si="1099"/>
        <v>1</v>
      </c>
      <c r="GM1059" s="99">
        <f t="shared" ca="1" si="1099"/>
        <v>1</v>
      </c>
      <c r="GN1059" s="99">
        <f t="shared" ca="1" si="1099"/>
        <v>1</v>
      </c>
      <c r="GO1059" s="99">
        <f t="shared" ca="1" si="1099"/>
        <v>1</v>
      </c>
      <c r="GP1059" s="99">
        <f t="shared" ca="1" si="1099"/>
        <v>1</v>
      </c>
      <c r="GQ1059" s="99">
        <f t="shared" ca="1" si="1099"/>
        <v>1</v>
      </c>
      <c r="GR1059" s="99">
        <f t="shared" ca="1" si="1099"/>
        <v>1</v>
      </c>
      <c r="GS1059" s="99">
        <f t="shared" ca="1" si="1099"/>
        <v>1</v>
      </c>
      <c r="GT1059" s="99">
        <f t="shared" ca="1" si="1099"/>
        <v>1</v>
      </c>
      <c r="GU1059" s="99">
        <f t="shared" ca="1" si="1099"/>
        <v>0</v>
      </c>
      <c r="GV1059" s="99">
        <f t="shared" ca="1" si="1099"/>
        <v>0</v>
      </c>
      <c r="GW1059" s="99">
        <f t="shared" ca="1" si="1099"/>
        <v>0</v>
      </c>
      <c r="GX1059" s="99">
        <f t="shared" ca="1" si="1099"/>
        <v>0</v>
      </c>
      <c r="GY1059" s="99">
        <f t="shared" ca="1" si="1099"/>
        <v>0</v>
      </c>
      <c r="GZ1059" s="99">
        <f t="shared" ca="1" si="1099"/>
        <v>0</v>
      </c>
      <c r="HA1059" s="99">
        <f t="shared" ca="1" si="1099"/>
        <v>0</v>
      </c>
      <c r="HB1059" s="99">
        <f t="shared" ca="1" si="1099"/>
        <v>0</v>
      </c>
      <c r="HC1059" s="99">
        <f t="shared" ca="1" si="1099"/>
        <v>0</v>
      </c>
      <c r="HD1059" s="99">
        <f t="shared" ca="1" si="1099"/>
        <v>0</v>
      </c>
      <c r="HE1059" s="99">
        <f t="shared" ref="GI1059:HK1064" ca="1" si="1113">IF(AND($A1059&gt;0,$B1059&gt;0),IF(OR((HE$61*EXP($D1059-$B1059*HE$61)-HE$61)&gt;$R$5*$H1059,HD1059=0),0,1),"")</f>
        <v>0</v>
      </c>
      <c r="HF1059" s="99">
        <f t="shared" ca="1" si="1113"/>
        <v>0</v>
      </c>
      <c r="HG1059" s="99">
        <f t="shared" ca="1" si="1113"/>
        <v>0</v>
      </c>
      <c r="HH1059" s="99">
        <f t="shared" ca="1" si="1113"/>
        <v>0</v>
      </c>
      <c r="HI1059" s="99">
        <f t="shared" ca="1" si="1113"/>
        <v>0</v>
      </c>
      <c r="HJ1059" s="99">
        <f t="shared" ca="1" si="1113"/>
        <v>0</v>
      </c>
      <c r="HK1059" s="99">
        <f t="shared" ca="1" si="1113"/>
        <v>0</v>
      </c>
    </row>
    <row r="1060" spans="1:219" x14ac:dyDescent="0.2">
      <c r="A1060" s="96">
        <f t="shared" ca="1" si="1077"/>
        <v>1.6176627342983081</v>
      </c>
      <c r="B1060" s="97">
        <f t="shared" ca="1" si="1078"/>
        <v>1.0256855431389966E-3</v>
      </c>
      <c r="C1060" s="92">
        <f t="shared" ca="1" si="1079"/>
        <v>0.34621045152550578</v>
      </c>
      <c r="D1060" s="166">
        <f t="shared" ca="1" si="1080"/>
        <v>1.6775935726710554</v>
      </c>
      <c r="E1060" s="100">
        <f t="shared" ca="1" si="1081"/>
        <v>1635.5827416041827</v>
      </c>
      <c r="F1060" s="100">
        <f t="shared" ca="1" si="1082"/>
        <v>625.72235416000979</v>
      </c>
      <c r="G1060" s="100">
        <f t="shared" ca="1" si="1083"/>
        <v>1762.8832343839276</v>
      </c>
      <c r="H1060" s="99">
        <f t="shared" ca="1" si="1084"/>
        <v>1137.160880223918</v>
      </c>
      <c r="I1060" s="92">
        <f t="shared" ca="1" si="1085"/>
        <v>0.64179437268082118</v>
      </c>
      <c r="J1060" s="12" t="s">
        <v>1087</v>
      </c>
      <c r="K1060" s="98">
        <f t="shared" ca="1" si="1108"/>
        <v>4.0557972064697578E-2</v>
      </c>
      <c r="L1060" s="98">
        <f t="shared" ca="1" si="1108"/>
        <v>0.47240009692301621</v>
      </c>
      <c r="M1060" s="98">
        <f t="shared" ca="1" si="1108"/>
        <v>0.49234395099605333</v>
      </c>
      <c r="N1060" s="98">
        <f t="shared" ca="1" si="1108"/>
        <v>0.31582938809333427</v>
      </c>
      <c r="O1060" s="98">
        <f t="shared" ca="1" si="1108"/>
        <v>0.29888544450311849</v>
      </c>
      <c r="P1060" s="98">
        <f t="shared" ca="1" si="1108"/>
        <v>0.31582938809333427</v>
      </c>
      <c r="Q1060" s="98">
        <f t="shared" ca="1" si="1108"/>
        <v>-0.17972388892729629</v>
      </c>
      <c r="R1060" s="98">
        <f t="shared" ca="1" si="1108"/>
        <v>0.49234395099605333</v>
      </c>
      <c r="S1060" s="98">
        <f t="shared" ca="1" si="1108"/>
        <v>4.0557972064697578E-2</v>
      </c>
      <c r="T1060" s="98">
        <f t="shared" ca="1" si="1108"/>
        <v>0.69553890214948422</v>
      </c>
      <c r="U1060" s="98">
        <f t="shared" ca="1" si="1108"/>
        <v>-0.22593459910359093</v>
      </c>
      <c r="V1060" s="98">
        <f t="shared" ca="1" si="1108"/>
        <v>0.25049910603626258</v>
      </c>
      <c r="W1060" s="98">
        <f t="shared" ca="1" si="1108"/>
        <v>-8.9535807650987675E-2</v>
      </c>
      <c r="X1060" s="98">
        <f t="shared" ca="1" si="1108"/>
        <v>-0.22140342077627362</v>
      </c>
      <c r="Y1060" s="98">
        <f t="shared" ca="1" si="1108"/>
        <v>0.69553890214948422</v>
      </c>
      <c r="Z1060" s="98">
        <f t="shared" ca="1" si="1108"/>
        <v>-8.9535807650987675E-2</v>
      </c>
      <c r="AA1060" s="98">
        <f t="shared" ca="1" si="1104"/>
        <v>-0.22593459910359093</v>
      </c>
      <c r="AB1060" s="98">
        <f t="shared" ca="1" si="1104"/>
        <v>0.47240009692301621</v>
      </c>
      <c r="AC1060" s="98">
        <f t="shared" ca="1" si="1104"/>
        <v>-0.20967214614503482</v>
      </c>
      <c r="AD1060" s="98">
        <f t="shared" ca="1" si="1104"/>
        <v>0.69553890214948422</v>
      </c>
      <c r="AE1060" s="98" t="str">
        <f t="shared" ca="1" si="1104"/>
        <v/>
      </c>
      <c r="AF1060" s="98" t="str">
        <f t="shared" ca="1" si="1109"/>
        <v/>
      </c>
      <c r="AG1060" s="98" t="str">
        <f t="shared" ca="1" si="1109"/>
        <v/>
      </c>
      <c r="AH1060" s="98" t="str">
        <f t="shared" ca="1" si="1109"/>
        <v/>
      </c>
      <c r="AI1060" s="98" t="str">
        <f t="shared" ca="1" si="1109"/>
        <v/>
      </c>
      <c r="AJ1060" s="98" t="str">
        <f t="shared" ca="1" si="1109"/>
        <v/>
      </c>
      <c r="AK1060" s="98" t="str">
        <f t="shared" ca="1" si="1109"/>
        <v/>
      </c>
      <c r="AL1060" s="98" t="str">
        <f t="shared" ca="1" si="1109"/>
        <v/>
      </c>
      <c r="AM1060" s="98" t="str">
        <f t="shared" ca="1" si="1109"/>
        <v/>
      </c>
      <c r="AN1060" s="98" t="str">
        <f t="shared" ca="1" si="1109"/>
        <v/>
      </c>
      <c r="AO1060" s="98" t="str">
        <f t="shared" ca="1" si="1109"/>
        <v/>
      </c>
      <c r="AP1060" s="98" t="str">
        <f t="shared" ca="1" si="1109"/>
        <v/>
      </c>
      <c r="AQ1060" s="98" t="str">
        <f t="shared" ca="1" si="1100"/>
        <v/>
      </c>
      <c r="AR1060" s="98" t="str">
        <f t="shared" ca="1" si="1100"/>
        <v/>
      </c>
      <c r="AS1060" s="98" t="str">
        <f t="shared" ca="1" si="1100"/>
        <v/>
      </c>
      <c r="AT1060" s="98" t="str">
        <f t="shared" ca="1" si="1100"/>
        <v/>
      </c>
      <c r="AU1060" s="98" t="str">
        <f t="shared" ca="1" si="1100"/>
        <v/>
      </c>
      <c r="AV1060" s="98" t="str">
        <f t="shared" ca="1" si="1100"/>
        <v/>
      </c>
      <c r="AW1060" s="98" t="str">
        <f t="shared" ca="1" si="1100"/>
        <v/>
      </c>
      <c r="AX1060" s="98" t="str">
        <f t="shared" ca="1" si="1100"/>
        <v/>
      </c>
      <c r="AY1060" s="98" t="str">
        <f t="shared" ca="1" si="1100"/>
        <v/>
      </c>
      <c r="AZ1060" s="98" t="str">
        <f t="shared" ca="1" si="1100"/>
        <v/>
      </c>
      <c r="BA1060" s="98" t="str">
        <f t="shared" ca="1" si="1100"/>
        <v/>
      </c>
      <c r="BB1060" s="98" t="str">
        <f t="shared" ca="1" si="1100"/>
        <v/>
      </c>
      <c r="BC1060" s="98" t="str">
        <f t="shared" ca="1" si="1100"/>
        <v/>
      </c>
      <c r="BD1060" s="98" t="str">
        <f t="shared" ca="1" si="1100"/>
        <v/>
      </c>
      <c r="BE1060" s="98" t="str">
        <f t="shared" ca="1" si="1100"/>
        <v/>
      </c>
      <c r="BF1060" s="98" t="str">
        <f t="shared" ca="1" si="1098"/>
        <v/>
      </c>
      <c r="BG1060" s="98" t="str">
        <f t="shared" ca="1" si="1052"/>
        <v/>
      </c>
      <c r="BH1060" s="98" t="str">
        <f t="shared" ca="1" si="1052"/>
        <v/>
      </c>
      <c r="BJ1060" s="98">
        <f t="shared" ca="1" si="1105"/>
        <v>5.1324428105117281E-3</v>
      </c>
      <c r="BK1060" s="98">
        <f t="shared" ca="1" si="1105"/>
        <v>1.3043393903481839</v>
      </c>
      <c r="BL1060" s="98">
        <f t="shared" ca="1" si="1105"/>
        <v>1.2198654617078506</v>
      </c>
      <c r="BM1060" s="98">
        <f t="shared" ca="1" si="1105"/>
        <v>1.0627729769702299</v>
      </c>
      <c r="BN1060" s="98">
        <f t="shared" ca="1" si="1105"/>
        <v>1.0737833676316533</v>
      </c>
      <c r="BO1060" s="98">
        <f t="shared" ca="1" si="1105"/>
        <v>1.3111891863063008</v>
      </c>
      <c r="BP1060" s="98">
        <f t="shared" ca="1" si="1105"/>
        <v>0.67452927885049829</v>
      </c>
      <c r="BQ1060" s="98">
        <f t="shared" ca="1" si="1102"/>
        <v>1.2396911816073044</v>
      </c>
      <c r="BR1060" s="98">
        <f t="shared" ca="1" si="1102"/>
        <v>0.91508394380310554</v>
      </c>
      <c r="BS1060" s="98">
        <f t="shared" ca="1" si="1102"/>
        <v>1.5536893946391128</v>
      </c>
      <c r="BT1060" s="98">
        <f t="shared" ca="1" si="1102"/>
        <v>0.65232772981283293</v>
      </c>
      <c r="BU1060" s="98">
        <f t="shared" ca="1" si="1102"/>
        <v>1.1141711232357008</v>
      </c>
      <c r="BV1060" s="98">
        <f t="shared" ca="1" si="1102"/>
        <v>0.82875156276850237</v>
      </c>
      <c r="BW1060" s="98">
        <f t="shared" ca="1" si="1102"/>
        <v>0.57641984021158332</v>
      </c>
      <c r="BX1060" s="98">
        <f t="shared" ca="1" si="1102"/>
        <v>1.6853806154026791</v>
      </c>
      <c r="BY1060" s="98">
        <f t="shared" ca="1" si="1101"/>
        <v>0.93948243384816721</v>
      </c>
      <c r="BZ1060" s="98">
        <f t="shared" ca="1" si="1062"/>
        <v>0.67659582423655629</v>
      </c>
      <c r="CA1060" s="98">
        <f t="shared" ca="1" si="1062"/>
        <v>1.3212150518768029</v>
      </c>
      <c r="CB1060" s="98">
        <f t="shared" ca="1" si="1060"/>
        <v>0.5852856515482534</v>
      </c>
      <c r="CC1060" s="98">
        <f t="shared" ca="1" si="1060"/>
        <v>1.2073829777352019</v>
      </c>
      <c r="CD1060" s="98" t="str">
        <f t="shared" si="1060"/>
        <v/>
      </c>
      <c r="CE1060" s="98" t="str">
        <f t="shared" si="1060"/>
        <v/>
      </c>
      <c r="CF1060" s="98" t="str">
        <f t="shared" si="1060"/>
        <v/>
      </c>
      <c r="CG1060" s="98" t="str">
        <f t="shared" si="1106"/>
        <v/>
      </c>
      <c r="CH1060" s="98" t="str">
        <f t="shared" si="1106"/>
        <v/>
      </c>
      <c r="CI1060" s="98" t="str">
        <f t="shared" si="1106"/>
        <v/>
      </c>
      <c r="CJ1060" s="98" t="str">
        <f t="shared" si="1106"/>
        <v/>
      </c>
      <c r="CK1060" s="98" t="str">
        <f t="shared" si="1106"/>
        <v/>
      </c>
      <c r="CL1060" s="98" t="str">
        <f t="shared" si="1095"/>
        <v/>
      </c>
      <c r="CM1060" s="98" t="str">
        <f t="shared" si="1095"/>
        <v/>
      </c>
      <c r="CN1060" s="98" t="str">
        <f t="shared" si="1095"/>
        <v/>
      </c>
      <c r="CO1060" s="98" t="str">
        <f t="shared" si="1095"/>
        <v/>
      </c>
      <c r="CP1060" s="98" t="str">
        <f t="shared" si="1095"/>
        <v/>
      </c>
      <c r="CQ1060" s="98" t="str">
        <f t="shared" si="1095"/>
        <v/>
      </c>
      <c r="CR1060" s="98" t="str">
        <f t="shared" si="1095"/>
        <v/>
      </c>
      <c r="CS1060" s="98" t="str">
        <f t="shared" si="1095"/>
        <v/>
      </c>
      <c r="CT1060" s="98" t="str">
        <f t="shared" si="1095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075"/>
        <v/>
      </c>
      <c r="CZ1060" s="98" t="str">
        <f t="shared" si="1075"/>
        <v/>
      </c>
      <c r="DA1060" s="98" t="str">
        <f t="shared" si="1075"/>
        <v/>
      </c>
      <c r="DB1060" s="98" t="str">
        <f t="shared" si="1075"/>
        <v/>
      </c>
      <c r="DC1060" s="98" t="str">
        <f t="shared" si="1075"/>
        <v/>
      </c>
      <c r="DD1060" s="98" t="str">
        <f t="shared" si="1075"/>
        <v/>
      </c>
      <c r="DE1060" s="98" t="str">
        <f t="shared" si="1075"/>
        <v/>
      </c>
      <c r="DF1060" s="98" t="str">
        <f t="shared" si="1075"/>
        <v/>
      </c>
      <c r="DG1060" s="98" t="str">
        <f t="shared" si="1075"/>
        <v/>
      </c>
      <c r="EE1060" s="100">
        <f t="shared" ca="1" si="1110"/>
        <v>0</v>
      </c>
      <c r="EF1060" s="100">
        <f t="shared" ca="1" si="1110"/>
        <v>209.74346720601756</v>
      </c>
      <c r="EG1060" s="100">
        <f t="shared" ca="1" si="1110"/>
        <v>392.6417034789356</v>
      </c>
      <c r="EH1060" s="100">
        <f t="shared" ca="1" si="1110"/>
        <v>550.76414840290317</v>
      </c>
      <c r="EI1060" s="100">
        <f t="shared" ca="1" si="1110"/>
        <v>686.03843842547781</v>
      </c>
      <c r="EJ1060" s="100">
        <f t="shared" ca="1" si="1110"/>
        <v>800.25951626656649</v>
      </c>
      <c r="EK1060" s="100">
        <f t="shared" ca="1" si="1110"/>
        <v>895.09817854798757</v>
      </c>
      <c r="EL1060" s="100">
        <f t="shared" ca="1" si="1110"/>
        <v>972.10909532635628</v>
      </c>
      <c r="EM1060" s="100">
        <f t="shared" ca="1" si="1110"/>
        <v>1032.7383332336919</v>
      </c>
      <c r="EN1060" s="100">
        <f t="shared" ca="1" si="1110"/>
        <v>1078.3304120662187</v>
      </c>
      <c r="EO1060" s="100">
        <f t="shared" ca="1" si="1110"/>
        <v>1110.1349229057423</v>
      </c>
      <c r="EP1060" s="100">
        <f t="shared" ca="1" si="1110"/>
        <v>1129.3127342036059</v>
      </c>
      <c r="EQ1060" s="100">
        <f t="shared" ca="1" si="1110"/>
        <v>1136.9418106986784</v>
      </c>
      <c r="ER1060" s="100">
        <f t="shared" ca="1" si="1110"/>
        <v>1134.0226685727066</v>
      </c>
      <c r="ES1060" s="100">
        <f t="shared" ca="1" si="1110"/>
        <v>1121.4834888634332</v>
      </c>
      <c r="ET1060" s="100">
        <f t="shared" ca="1" si="1110"/>
        <v>1100.1849098532671</v>
      </c>
      <c r="EU1060" s="100">
        <f t="shared" ca="1" si="1107"/>
        <v>1070.9245179244574</v>
      </c>
      <c r="EV1060" s="100">
        <f t="shared" ca="1" si="1107"/>
        <v>1034.4410552161985</v>
      </c>
      <c r="EW1060" s="100">
        <f t="shared" ca="1" si="1107"/>
        <v>991.41836133093079</v>
      </c>
      <c r="EX1060" s="100">
        <f t="shared" ca="1" si="1107"/>
        <v>942.48906531229488</v>
      </c>
      <c r="EY1060" s="100">
        <f t="shared" ca="1" si="1107"/>
        <v>888.23804315222742</v>
      </c>
      <c r="FA1060" s="99">
        <f t="shared" ca="1" si="1112"/>
        <v>0</v>
      </c>
      <c r="FB1060" s="99">
        <f t="shared" ca="1" si="1112"/>
        <v>0</v>
      </c>
      <c r="FC1060" s="99">
        <f t="shared" ca="1" si="1112"/>
        <v>0</v>
      </c>
      <c r="FD1060" s="99">
        <f t="shared" ca="1" si="1112"/>
        <v>0</v>
      </c>
      <c r="FE1060" s="99">
        <f t="shared" ca="1" si="1112"/>
        <v>0</v>
      </c>
      <c r="FF1060" s="99">
        <f t="shared" ca="1" si="1112"/>
        <v>0</v>
      </c>
      <c r="FG1060" s="99">
        <f t="shared" ca="1" si="1112"/>
        <v>0</v>
      </c>
      <c r="FH1060" s="99">
        <f t="shared" ca="1" si="1112"/>
        <v>0</v>
      </c>
      <c r="FI1060" s="99">
        <f t="shared" ca="1" si="1112"/>
        <v>0</v>
      </c>
      <c r="FJ1060" s="99">
        <f t="shared" ca="1" si="1112"/>
        <v>0</v>
      </c>
      <c r="FK1060" s="99">
        <f t="shared" ca="1" si="1112"/>
        <v>0</v>
      </c>
      <c r="FL1060" s="99">
        <f t="shared" ca="1" si="1112"/>
        <v>0</v>
      </c>
      <c r="FM1060" s="99">
        <f t="shared" ca="1" si="1112"/>
        <v>1</v>
      </c>
      <c r="FN1060" s="99">
        <f t="shared" ca="1" si="1112"/>
        <v>1</v>
      </c>
      <c r="FO1060" s="99">
        <f t="shared" ca="1" si="1112"/>
        <v>1</v>
      </c>
      <c r="FP1060" s="99">
        <f t="shared" ca="1" si="1112"/>
        <v>1</v>
      </c>
      <c r="FQ1060" s="99">
        <f t="shared" ca="1" si="1103"/>
        <v>1</v>
      </c>
      <c r="FR1060" s="99">
        <f t="shared" ca="1" si="1103"/>
        <v>1</v>
      </c>
      <c r="FS1060" s="99">
        <f t="shared" ca="1" si="1103"/>
        <v>1</v>
      </c>
      <c r="FT1060" s="99">
        <f t="shared" ca="1" si="1103"/>
        <v>1</v>
      </c>
      <c r="FU1060" s="99">
        <f t="shared" ca="1" si="1103"/>
        <v>1</v>
      </c>
      <c r="FV1060" s="99">
        <f t="shared" ca="1" si="1103"/>
        <v>1</v>
      </c>
      <c r="FW1060" s="99">
        <f t="shared" ca="1" si="1103"/>
        <v>1</v>
      </c>
      <c r="FX1060" s="99">
        <f t="shared" ca="1" si="1103"/>
        <v>1</v>
      </c>
      <c r="FY1060" s="99">
        <f t="shared" ca="1" si="1103"/>
        <v>1</v>
      </c>
      <c r="FZ1060" s="99">
        <f t="shared" ca="1" si="1103"/>
        <v>1</v>
      </c>
      <c r="GA1060" s="99">
        <f t="shared" ca="1" si="1103"/>
        <v>0</v>
      </c>
      <c r="GB1060" s="99">
        <f t="shared" ca="1" si="1103"/>
        <v>0</v>
      </c>
      <c r="GC1060" s="99">
        <f t="shared" ca="1" si="1103"/>
        <v>0</v>
      </c>
      <c r="GD1060" s="99">
        <f t="shared" ca="1" si="1103"/>
        <v>0</v>
      </c>
      <c r="GE1060" s="99">
        <f t="shared" ca="1" si="1103"/>
        <v>0</v>
      </c>
      <c r="GG1060" s="99">
        <v>1</v>
      </c>
      <c r="GH1060" s="99">
        <f t="shared" ca="1" si="1087"/>
        <v>1</v>
      </c>
      <c r="GI1060" s="99">
        <f t="shared" ca="1" si="1113"/>
        <v>1</v>
      </c>
      <c r="GJ1060" s="99">
        <f t="shared" ca="1" si="1113"/>
        <v>1</v>
      </c>
      <c r="GK1060" s="99">
        <f t="shared" ca="1" si="1113"/>
        <v>1</v>
      </c>
      <c r="GL1060" s="99">
        <f t="shared" ca="1" si="1113"/>
        <v>1</v>
      </c>
      <c r="GM1060" s="99">
        <f t="shared" ca="1" si="1113"/>
        <v>1</v>
      </c>
      <c r="GN1060" s="99">
        <f t="shared" ca="1" si="1113"/>
        <v>1</v>
      </c>
      <c r="GO1060" s="99">
        <f t="shared" ca="1" si="1113"/>
        <v>1</v>
      </c>
      <c r="GP1060" s="99">
        <f t="shared" ca="1" si="1113"/>
        <v>1</v>
      </c>
      <c r="GQ1060" s="99">
        <f t="shared" ca="1" si="1113"/>
        <v>1</v>
      </c>
      <c r="GR1060" s="99">
        <f t="shared" ca="1" si="1113"/>
        <v>1</v>
      </c>
      <c r="GS1060" s="99">
        <f t="shared" ca="1" si="1113"/>
        <v>0</v>
      </c>
      <c r="GT1060" s="99">
        <f t="shared" ca="1" si="1113"/>
        <v>0</v>
      </c>
      <c r="GU1060" s="99">
        <f t="shared" ca="1" si="1113"/>
        <v>0</v>
      </c>
      <c r="GV1060" s="99">
        <f t="shared" ca="1" si="1113"/>
        <v>0</v>
      </c>
      <c r="GW1060" s="99">
        <f t="shared" ca="1" si="1113"/>
        <v>0</v>
      </c>
      <c r="GX1060" s="99">
        <f t="shared" ca="1" si="1113"/>
        <v>0</v>
      </c>
      <c r="GY1060" s="99">
        <f t="shared" ca="1" si="1113"/>
        <v>0</v>
      </c>
      <c r="GZ1060" s="99">
        <f t="shared" ca="1" si="1113"/>
        <v>0</v>
      </c>
      <c r="HA1060" s="99">
        <f t="shared" ca="1" si="1113"/>
        <v>0</v>
      </c>
      <c r="HB1060" s="99">
        <f t="shared" ca="1" si="1113"/>
        <v>0</v>
      </c>
      <c r="HC1060" s="99">
        <f t="shared" ca="1" si="1113"/>
        <v>0</v>
      </c>
      <c r="HD1060" s="99">
        <f t="shared" ca="1" si="1113"/>
        <v>0</v>
      </c>
      <c r="HE1060" s="99">
        <f t="shared" ca="1" si="1113"/>
        <v>0</v>
      </c>
      <c r="HF1060" s="99">
        <f t="shared" ca="1" si="1113"/>
        <v>0</v>
      </c>
      <c r="HG1060" s="99">
        <f t="shared" ca="1" si="1113"/>
        <v>0</v>
      </c>
      <c r="HH1060" s="99">
        <f t="shared" ca="1" si="1113"/>
        <v>0</v>
      </c>
      <c r="HI1060" s="99">
        <f t="shared" ca="1" si="1113"/>
        <v>0</v>
      </c>
      <c r="HJ1060" s="99">
        <f t="shared" ca="1" si="1113"/>
        <v>0</v>
      </c>
      <c r="HK1060" s="99">
        <f t="shared" ca="1" si="1113"/>
        <v>0</v>
      </c>
    </row>
    <row r="1061" spans="1:219" x14ac:dyDescent="0.2">
      <c r="A1061" s="96">
        <f t="shared" ca="1" si="1077"/>
        <v>0.93793389523639115</v>
      </c>
      <c r="B1061" s="97">
        <f t="shared" ca="1" si="1078"/>
        <v>2.6593668777615855E-4</v>
      </c>
      <c r="C1061" s="92">
        <f t="shared" ca="1" si="1079"/>
        <v>0.29516812980415835</v>
      </c>
      <c r="D1061" s="166">
        <f t="shared" ca="1" si="1080"/>
        <v>0.98149600766243339</v>
      </c>
      <c r="E1061" s="100">
        <f t="shared" ca="1" si="1081"/>
        <v>3690.7130635866533</v>
      </c>
      <c r="F1061" s="100">
        <f t="shared" ca="1" si="1082"/>
        <v>1591.7871221796745</v>
      </c>
      <c r="G1061" s="100">
        <f t="shared" ca="1" si="1083"/>
        <v>2781.6346931413764</v>
      </c>
      <c r="H1061" s="99">
        <f t="shared" ca="1" si="1084"/>
        <v>1189.8475709617019</v>
      </c>
      <c r="I1061" s="92">
        <f t="shared" ca="1" si="1085"/>
        <v>0.42331459491720602</v>
      </c>
      <c r="J1061" s="12" t="s">
        <v>1088</v>
      </c>
      <c r="K1061" s="98">
        <f t="shared" ca="1" si="1108"/>
        <v>0.69553890214948422</v>
      </c>
      <c r="L1061" s="98">
        <f t="shared" ca="1" si="1108"/>
        <v>4.0557972064697578E-2</v>
      </c>
      <c r="M1061" s="98">
        <f t="shared" ca="1" si="1108"/>
        <v>0.36053724483293015</v>
      </c>
      <c r="N1061" s="98">
        <f t="shared" ca="1" si="1108"/>
        <v>-0.22593459910359093</v>
      </c>
      <c r="O1061" s="98">
        <f t="shared" ca="1" si="1108"/>
        <v>4.0557972064697578E-2</v>
      </c>
      <c r="P1061" s="98">
        <f t="shared" ca="1" si="1108"/>
        <v>0.31582938809333427</v>
      </c>
      <c r="Q1061" s="98">
        <f t="shared" ca="1" si="1108"/>
        <v>0.2277237814158416</v>
      </c>
      <c r="R1061" s="98">
        <f t="shared" ca="1" si="1108"/>
        <v>-0.20967214614503482</v>
      </c>
      <c r="S1061" s="98">
        <f t="shared" ca="1" si="1108"/>
        <v>-8.9535807650987675E-2</v>
      </c>
      <c r="T1061" s="98">
        <f t="shared" ca="1" si="1108"/>
        <v>-0.17519078138363231</v>
      </c>
      <c r="U1061" s="98">
        <f t="shared" ca="1" si="1108"/>
        <v>-0.34336226058606156</v>
      </c>
      <c r="V1061" s="98">
        <f t="shared" ca="1" si="1108"/>
        <v>-0.34336226058606156</v>
      </c>
      <c r="W1061" s="98">
        <f t="shared" ca="1" si="1108"/>
        <v>-0.73992756657132575</v>
      </c>
      <c r="X1061" s="98">
        <f t="shared" ca="1" si="1108"/>
        <v>0.25049910603626258</v>
      </c>
      <c r="Y1061" s="98">
        <f t="shared" ca="1" si="1108"/>
        <v>-0.20967214614503482</v>
      </c>
      <c r="Z1061" s="98">
        <f t="shared" ca="1" si="1108"/>
        <v>0.36053724483293015</v>
      </c>
      <c r="AA1061" s="98">
        <f t="shared" ca="1" si="1104"/>
        <v>-0.22140342077627362</v>
      </c>
      <c r="AB1061" s="98">
        <f t="shared" ca="1" si="1104"/>
        <v>-0.22140342077627362</v>
      </c>
      <c r="AC1061" s="98">
        <f t="shared" ca="1" si="1104"/>
        <v>-0.17972388892729629</v>
      </c>
      <c r="AD1061" s="98">
        <f t="shared" ca="1" si="1104"/>
        <v>0.29888544450311849</v>
      </c>
      <c r="AE1061" s="98" t="str">
        <f t="shared" ca="1" si="1104"/>
        <v/>
      </c>
      <c r="AF1061" s="98" t="str">
        <f t="shared" ca="1" si="1109"/>
        <v/>
      </c>
      <c r="AG1061" s="98" t="str">
        <f t="shared" ca="1" si="1109"/>
        <v/>
      </c>
      <c r="AH1061" s="98" t="str">
        <f t="shared" ca="1" si="1109"/>
        <v/>
      </c>
      <c r="AI1061" s="98" t="str">
        <f t="shared" ca="1" si="1109"/>
        <v/>
      </c>
      <c r="AJ1061" s="98" t="str">
        <f t="shared" ca="1" si="1109"/>
        <v/>
      </c>
      <c r="AK1061" s="98" t="str">
        <f t="shared" ca="1" si="1109"/>
        <v/>
      </c>
      <c r="AL1061" s="98" t="str">
        <f t="shared" ca="1" si="1109"/>
        <v/>
      </c>
      <c r="AM1061" s="98" t="str">
        <f t="shared" ca="1" si="1109"/>
        <v/>
      </c>
      <c r="AN1061" s="98" t="str">
        <f t="shared" ca="1" si="1109"/>
        <v/>
      </c>
      <c r="AO1061" s="98" t="str">
        <f t="shared" ca="1" si="1109"/>
        <v/>
      </c>
      <c r="AP1061" s="98" t="str">
        <f t="shared" ca="1" si="1109"/>
        <v/>
      </c>
      <c r="AQ1061" s="98" t="str">
        <f t="shared" ca="1" si="1100"/>
        <v/>
      </c>
      <c r="AR1061" s="98" t="str">
        <f t="shared" ca="1" si="1100"/>
        <v/>
      </c>
      <c r="AS1061" s="98" t="str">
        <f t="shared" ca="1" si="1100"/>
        <v/>
      </c>
      <c r="AT1061" s="98" t="str">
        <f t="shared" ca="1" si="1100"/>
        <v/>
      </c>
      <c r="AU1061" s="98" t="str">
        <f t="shared" ca="1" si="1100"/>
        <v/>
      </c>
      <c r="AV1061" s="98" t="str">
        <f t="shared" ca="1" si="1100"/>
        <v/>
      </c>
      <c r="AW1061" s="98" t="str">
        <f t="shared" ca="1" si="1100"/>
        <v/>
      </c>
      <c r="AX1061" s="98" t="str">
        <f t="shared" ca="1" si="1100"/>
        <v/>
      </c>
      <c r="AY1061" s="98" t="str">
        <f t="shared" ca="1" si="1100"/>
        <v/>
      </c>
      <c r="AZ1061" s="98" t="str">
        <f t="shared" ca="1" si="1100"/>
        <v/>
      </c>
      <c r="BA1061" s="98" t="str">
        <f t="shared" ca="1" si="1100"/>
        <v/>
      </c>
      <c r="BB1061" s="98" t="str">
        <f t="shared" ca="1" si="1100"/>
        <v/>
      </c>
      <c r="BC1061" s="98" t="str">
        <f t="shared" ca="1" si="1100"/>
        <v/>
      </c>
      <c r="BD1061" s="98" t="str">
        <f t="shared" ca="1" si="1100"/>
        <v/>
      </c>
      <c r="BE1061" s="98" t="str">
        <f t="shared" ca="1" si="1100"/>
        <v/>
      </c>
      <c r="BF1061" s="98" t="str">
        <f t="shared" ca="1" si="1098"/>
        <v/>
      </c>
      <c r="BG1061" s="98" t="str">
        <f t="shared" ca="1" si="1052"/>
        <v/>
      </c>
      <c r="BH1061" s="98" t="str">
        <f t="shared" ca="1" si="1052"/>
        <v/>
      </c>
      <c r="BJ1061" s="98">
        <f t="shared" ca="1" si="1105"/>
        <v>0.66011337289529837</v>
      </c>
      <c r="BK1061" s="98">
        <f t="shared" ca="1" si="1105"/>
        <v>0.87249726548986528</v>
      </c>
      <c r="BL1061" s="98">
        <f t="shared" ca="1" si="1105"/>
        <v>1.0880587555447274</v>
      </c>
      <c r="BM1061" s="98">
        <f t="shared" ca="1" si="1105"/>
        <v>0.52100898977330456</v>
      </c>
      <c r="BN1061" s="98">
        <f t="shared" ca="1" si="1105"/>
        <v>0.81545589519323236</v>
      </c>
      <c r="BO1061" s="98">
        <f t="shared" ca="1" si="1105"/>
        <v>1.3111891863063008</v>
      </c>
      <c r="BP1061" s="98">
        <f t="shared" ca="1" si="1105"/>
        <v>1.0819769491936362</v>
      </c>
      <c r="BQ1061" s="98">
        <f t="shared" ca="1" si="1102"/>
        <v>0.53767508446621615</v>
      </c>
      <c r="BR1061" s="98">
        <f t="shared" ca="1" si="1102"/>
        <v>0.78499016408742028</v>
      </c>
      <c r="BS1061" s="98">
        <f t="shared" ca="1" si="1102"/>
        <v>0.68295971110599618</v>
      </c>
      <c r="BT1061" s="98">
        <f t="shared" ca="1" si="1102"/>
        <v>0.5349000683303623</v>
      </c>
      <c r="BU1061" s="98">
        <f t="shared" ca="1" si="1102"/>
        <v>0.52030975661337664</v>
      </c>
      <c r="BV1061" s="98">
        <f t="shared" ca="1" si="1102"/>
        <v>0.1783598038481643</v>
      </c>
      <c r="BW1061" s="98">
        <f t="shared" ca="1" si="1102"/>
        <v>1.0483223670241195</v>
      </c>
      <c r="BX1061" s="98">
        <f t="shared" ca="1" si="1102"/>
        <v>0.7801695671081601</v>
      </c>
      <c r="BY1061" s="98">
        <f t="shared" ca="1" si="1101"/>
        <v>1.3895554863320849</v>
      </c>
      <c r="BZ1061" s="98">
        <f t="shared" ca="1" si="1062"/>
        <v>0.6811270025638736</v>
      </c>
      <c r="CA1061" s="98">
        <f t="shared" ca="1" si="1062"/>
        <v>0.62741153417751316</v>
      </c>
      <c r="CB1061" s="98">
        <f t="shared" ca="1" si="1060"/>
        <v>0.61523390876599193</v>
      </c>
      <c r="CC1061" s="98">
        <f t="shared" ca="1" si="1060"/>
        <v>0.81072952008883614</v>
      </c>
      <c r="CD1061" s="98" t="str">
        <f t="shared" si="1060"/>
        <v/>
      </c>
      <c r="CE1061" s="98" t="str">
        <f t="shared" si="1060"/>
        <v/>
      </c>
      <c r="CF1061" s="98" t="str">
        <f t="shared" si="1060"/>
        <v/>
      </c>
      <c r="CG1061" s="98" t="str">
        <f t="shared" si="1106"/>
        <v/>
      </c>
      <c r="CH1061" s="98" t="str">
        <f t="shared" si="1106"/>
        <v/>
      </c>
      <c r="CI1061" s="98" t="str">
        <f t="shared" si="1106"/>
        <v/>
      </c>
      <c r="CJ1061" s="98" t="str">
        <f t="shared" si="1106"/>
        <v/>
      </c>
      <c r="CK1061" s="98" t="str">
        <f t="shared" si="1106"/>
        <v/>
      </c>
      <c r="CL1061" s="98" t="str">
        <f t="shared" si="1095"/>
        <v/>
      </c>
      <c r="CM1061" s="98" t="str">
        <f t="shared" si="1095"/>
        <v/>
      </c>
      <c r="CN1061" s="98" t="str">
        <f t="shared" ref="CL1061:CX1064" si="1114">IF(CN$61&gt;0,AO$63+AO1061,"")</f>
        <v/>
      </c>
      <c r="CO1061" s="98" t="str">
        <f t="shared" si="1114"/>
        <v/>
      </c>
      <c r="CP1061" s="98" t="str">
        <f t="shared" si="1114"/>
        <v/>
      </c>
      <c r="CQ1061" s="98" t="str">
        <f t="shared" si="1114"/>
        <v/>
      </c>
      <c r="CR1061" s="98" t="str">
        <f t="shared" si="1114"/>
        <v/>
      </c>
      <c r="CS1061" s="98" t="str">
        <f t="shared" si="1114"/>
        <v/>
      </c>
      <c r="CT1061" s="98" t="str">
        <f t="shared" si="1114"/>
        <v/>
      </c>
      <c r="CU1061" s="98" t="str">
        <f t="shared" si="1114"/>
        <v/>
      </c>
      <c r="CV1061" s="98" t="str">
        <f t="shared" si="1114"/>
        <v/>
      </c>
      <c r="CW1061" s="98" t="str">
        <f t="shared" si="1114"/>
        <v/>
      </c>
      <c r="CX1061" s="98" t="str">
        <f t="shared" si="1114"/>
        <v/>
      </c>
      <c r="CY1061" s="98" t="str">
        <f t="shared" si="1075"/>
        <v/>
      </c>
      <c r="CZ1061" s="98" t="str">
        <f t="shared" si="1075"/>
        <v/>
      </c>
      <c r="DA1061" s="98" t="str">
        <f t="shared" si="1075"/>
        <v/>
      </c>
      <c r="DB1061" s="98" t="str">
        <f t="shared" si="1075"/>
        <v/>
      </c>
      <c r="DC1061" s="98" t="str">
        <f t="shared" si="1075"/>
        <v/>
      </c>
      <c r="DD1061" s="98" t="str">
        <f t="shared" si="1075"/>
        <v/>
      </c>
      <c r="DE1061" s="98" t="str">
        <f t="shared" si="1075"/>
        <v/>
      </c>
      <c r="DF1061" s="98" t="str">
        <f t="shared" si="1075"/>
        <v/>
      </c>
      <c r="DG1061" s="98" t="str">
        <f t="shared" si="1075"/>
        <v/>
      </c>
      <c r="EE1061" s="100">
        <f t="shared" ca="1" si="1110"/>
        <v>0</v>
      </c>
      <c r="EF1061" s="100">
        <f t="shared" ca="1" si="1110"/>
        <v>83.957089634162188</v>
      </c>
      <c r="EG1061" s="100">
        <f t="shared" ca="1" si="1110"/>
        <v>164.23516645536793</v>
      </c>
      <c r="EH1061" s="100">
        <f t="shared" ca="1" si="1110"/>
        <v>240.90920608882584</v>
      </c>
      <c r="EI1061" s="100">
        <f t="shared" ca="1" si="1110"/>
        <v>314.05282598275261</v>
      </c>
      <c r="EJ1061" s="100">
        <f t="shared" ca="1" si="1110"/>
        <v>383.73830847392844</v>
      </c>
      <c r="EK1061" s="100">
        <f t="shared" ca="1" si="1110"/>
        <v>450.03662347720507</v>
      </c>
      <c r="EL1061" s="100">
        <f t="shared" ca="1" si="1110"/>
        <v>513.01745080492651</v>
      </c>
      <c r="EM1061" s="100">
        <f t="shared" ca="1" si="1110"/>
        <v>572.74920212213192</v>
      </c>
      <c r="EN1061" s="100">
        <f t="shared" ca="1" si="1110"/>
        <v>629.2990425433153</v>
      </c>
      <c r="EO1061" s="100">
        <f t="shared" ca="1" si="1110"/>
        <v>682.73291187642963</v>
      </c>
      <c r="EP1061" s="100">
        <f t="shared" ca="1" si="1110"/>
        <v>733.1155455197387</v>
      </c>
      <c r="EQ1061" s="100">
        <f t="shared" ca="1" si="1110"/>
        <v>780.51049501701868</v>
      </c>
      <c r="ER1061" s="100">
        <f t="shared" ca="1" si="1110"/>
        <v>824.98014827654572</v>
      </c>
      <c r="ES1061" s="100">
        <f t="shared" ca="1" si="1110"/>
        <v>866.58574945920577</v>
      </c>
      <c r="ET1061" s="100">
        <f t="shared" ca="1" si="1110"/>
        <v>905.3874185409851</v>
      </c>
      <c r="EU1061" s="100">
        <f t="shared" ca="1" si="1107"/>
        <v>941.44417055502231</v>
      </c>
      <c r="EV1061" s="100">
        <f t="shared" ca="1" si="1107"/>
        <v>974.81393451831025</v>
      </c>
      <c r="EW1061" s="100">
        <f t="shared" ca="1" si="1107"/>
        <v>1005.5535720480764</v>
      </c>
      <c r="EX1061" s="100">
        <f t="shared" ca="1" si="1107"/>
        <v>1033.7188956727682</v>
      </c>
      <c r="EY1061" s="100">
        <f t="shared" ca="1" si="1107"/>
        <v>1059.364686842513</v>
      </c>
      <c r="FA1061" s="99">
        <f t="shared" ca="1" si="1112"/>
        <v>0</v>
      </c>
      <c r="FB1061" s="99">
        <f t="shared" ca="1" si="1112"/>
        <v>0</v>
      </c>
      <c r="FC1061" s="99">
        <f t="shared" ca="1" si="1112"/>
        <v>0</v>
      </c>
      <c r="FD1061" s="99">
        <f t="shared" ca="1" si="1112"/>
        <v>0</v>
      </c>
      <c r="FE1061" s="99">
        <f t="shared" ca="1" si="1112"/>
        <v>0</v>
      </c>
      <c r="FF1061" s="99">
        <f t="shared" ca="1" si="1112"/>
        <v>0</v>
      </c>
      <c r="FG1061" s="99">
        <f t="shared" ca="1" si="1112"/>
        <v>0</v>
      </c>
      <c r="FH1061" s="99">
        <f t="shared" ca="1" si="1112"/>
        <v>0</v>
      </c>
      <c r="FI1061" s="99">
        <f t="shared" ca="1" si="1112"/>
        <v>0</v>
      </c>
      <c r="FJ1061" s="99">
        <f t="shared" ca="1" si="1112"/>
        <v>0</v>
      </c>
      <c r="FK1061" s="99">
        <f t="shared" ca="1" si="1112"/>
        <v>0</v>
      </c>
      <c r="FL1061" s="99">
        <f t="shared" ca="1" si="1112"/>
        <v>0</v>
      </c>
      <c r="FM1061" s="99">
        <f t="shared" ca="1" si="1112"/>
        <v>0</v>
      </c>
      <c r="FN1061" s="99">
        <f t="shared" ca="1" si="1112"/>
        <v>0</v>
      </c>
      <c r="FO1061" s="99">
        <f t="shared" ca="1" si="1112"/>
        <v>0</v>
      </c>
      <c r="FP1061" s="99">
        <f t="shared" ca="1" si="1112"/>
        <v>0</v>
      </c>
      <c r="FQ1061" s="99">
        <f t="shared" ca="1" si="1103"/>
        <v>0</v>
      </c>
      <c r="FR1061" s="99">
        <f t="shared" ca="1" si="1103"/>
        <v>0</v>
      </c>
      <c r="FS1061" s="99">
        <f t="shared" ca="1" si="1103"/>
        <v>0</v>
      </c>
      <c r="FT1061" s="99">
        <f t="shared" ca="1" si="1103"/>
        <v>0</v>
      </c>
      <c r="FU1061" s="99">
        <f t="shared" ca="1" si="1103"/>
        <v>0</v>
      </c>
      <c r="FV1061" s="99">
        <f t="shared" ca="1" si="1103"/>
        <v>0</v>
      </c>
      <c r="FW1061" s="99">
        <f t="shared" ca="1" si="1103"/>
        <v>0</v>
      </c>
      <c r="FX1061" s="99">
        <f t="shared" ca="1" si="1103"/>
        <v>0</v>
      </c>
      <c r="FY1061" s="99">
        <f t="shared" ca="1" si="1103"/>
        <v>0</v>
      </c>
      <c r="FZ1061" s="99">
        <f t="shared" ca="1" si="1103"/>
        <v>0</v>
      </c>
      <c r="GA1061" s="99">
        <f t="shared" ca="1" si="1103"/>
        <v>0</v>
      </c>
      <c r="GB1061" s="99">
        <f t="shared" ca="1" si="1103"/>
        <v>0</v>
      </c>
      <c r="GC1061" s="99">
        <f t="shared" ca="1" si="1103"/>
        <v>0</v>
      </c>
      <c r="GD1061" s="99">
        <f t="shared" ca="1" si="1103"/>
        <v>0</v>
      </c>
      <c r="GE1061" s="99">
        <f t="shared" ca="1" si="1103"/>
        <v>0</v>
      </c>
      <c r="GG1061" s="99">
        <v>1</v>
      </c>
      <c r="GH1061" s="99">
        <f t="shared" ca="1" si="1087"/>
        <v>1</v>
      </c>
      <c r="GI1061" s="99">
        <f t="shared" ca="1" si="1113"/>
        <v>1</v>
      </c>
      <c r="GJ1061" s="99">
        <f t="shared" ca="1" si="1113"/>
        <v>1</v>
      </c>
      <c r="GK1061" s="99">
        <f t="shared" ca="1" si="1113"/>
        <v>1</v>
      </c>
      <c r="GL1061" s="99">
        <f t="shared" ca="1" si="1113"/>
        <v>1</v>
      </c>
      <c r="GM1061" s="99">
        <f t="shared" ca="1" si="1113"/>
        <v>1</v>
      </c>
      <c r="GN1061" s="99">
        <f t="shared" ca="1" si="1113"/>
        <v>1</v>
      </c>
      <c r="GO1061" s="99">
        <f t="shared" ca="1" si="1113"/>
        <v>1</v>
      </c>
      <c r="GP1061" s="99">
        <f t="shared" ca="1" si="1113"/>
        <v>1</v>
      </c>
      <c r="GQ1061" s="99">
        <f t="shared" ca="1" si="1113"/>
        <v>1</v>
      </c>
      <c r="GR1061" s="99">
        <f t="shared" ca="1" si="1113"/>
        <v>1</v>
      </c>
      <c r="GS1061" s="99">
        <f t="shared" ca="1" si="1113"/>
        <v>1</v>
      </c>
      <c r="GT1061" s="99">
        <f t="shared" ca="1" si="1113"/>
        <v>1</v>
      </c>
      <c r="GU1061" s="99">
        <f t="shared" ca="1" si="1113"/>
        <v>1</v>
      </c>
      <c r="GV1061" s="99">
        <f t="shared" ca="1" si="1113"/>
        <v>1</v>
      </c>
      <c r="GW1061" s="99">
        <f t="shared" ca="1" si="1113"/>
        <v>1</v>
      </c>
      <c r="GX1061" s="99">
        <f t="shared" ca="1" si="1113"/>
        <v>1</v>
      </c>
      <c r="GY1061" s="99">
        <f t="shared" ca="1" si="1113"/>
        <v>1</v>
      </c>
      <c r="GZ1061" s="99">
        <f t="shared" ca="1" si="1113"/>
        <v>1</v>
      </c>
      <c r="HA1061" s="99">
        <f t="shared" ca="1" si="1113"/>
        <v>1</v>
      </c>
      <c r="HB1061" s="99">
        <f t="shared" ca="1" si="1113"/>
        <v>1</v>
      </c>
      <c r="HC1061" s="99">
        <f t="shared" ca="1" si="1113"/>
        <v>1</v>
      </c>
      <c r="HD1061" s="99">
        <f t="shared" ca="1" si="1113"/>
        <v>1</v>
      </c>
      <c r="HE1061" s="99">
        <f t="shared" ca="1" si="1113"/>
        <v>1</v>
      </c>
      <c r="HF1061" s="99">
        <f t="shared" ca="1" si="1113"/>
        <v>1</v>
      </c>
      <c r="HG1061" s="99">
        <f t="shared" ca="1" si="1113"/>
        <v>1</v>
      </c>
      <c r="HH1061" s="99">
        <f t="shared" ca="1" si="1113"/>
        <v>1</v>
      </c>
      <c r="HI1061" s="99">
        <f t="shared" ca="1" si="1113"/>
        <v>1</v>
      </c>
      <c r="HJ1061" s="99">
        <f t="shared" ca="1" si="1113"/>
        <v>1</v>
      </c>
      <c r="HK1061" s="99">
        <f t="shared" ca="1" si="1113"/>
        <v>1</v>
      </c>
    </row>
    <row r="1062" spans="1:219" x14ac:dyDescent="0.2">
      <c r="A1062" s="96">
        <f t="shared" ca="1" si="1077"/>
        <v>1.0176928176913331</v>
      </c>
      <c r="B1062" s="97">
        <f t="shared" ca="1" si="1078"/>
        <v>4.9055348507697329E-4</v>
      </c>
      <c r="C1062" s="92">
        <f t="shared" ca="1" si="1079"/>
        <v>0.41000129924151557</v>
      </c>
      <c r="D1062" s="166">
        <f t="shared" ca="1" si="1080"/>
        <v>1.1017433503811986</v>
      </c>
      <c r="E1062" s="100">
        <f t="shared" ca="1" si="1081"/>
        <v>2245.9189138332649</v>
      </c>
      <c r="F1062" s="100">
        <f t="shared" ca="1" si="1082"/>
        <v>949.74962089985092</v>
      </c>
      <c r="G1062" s="100">
        <f t="shared" ca="1" si="1083"/>
        <v>1793.7052954642013</v>
      </c>
      <c r="H1062" s="99">
        <f t="shared" ca="1" si="1084"/>
        <v>843.95567456435037</v>
      </c>
      <c r="I1062" s="92">
        <f t="shared" ca="1" si="1085"/>
        <v>0.46590298648295608</v>
      </c>
      <c r="J1062" s="12" t="s">
        <v>1089</v>
      </c>
      <c r="K1062" s="98">
        <f t="shared" ca="1" si="1108"/>
        <v>0.31582938809333427</v>
      </c>
      <c r="L1062" s="98">
        <f t="shared" ca="1" si="1108"/>
        <v>-0.46439625153315622</v>
      </c>
      <c r="M1062" s="98">
        <f t="shared" ca="1" si="1108"/>
        <v>-0.34336226058606156</v>
      </c>
      <c r="N1062" s="98">
        <f t="shared" ca="1" si="1108"/>
        <v>0.69553890214948422</v>
      </c>
      <c r="O1062" s="98">
        <f t="shared" ca="1" si="1108"/>
        <v>-0.30548730242062305</v>
      </c>
      <c r="P1062" s="98">
        <f t="shared" ca="1" si="1108"/>
        <v>-0.17972388892729629</v>
      </c>
      <c r="Q1062" s="98">
        <f t="shared" ca="1" si="1108"/>
        <v>-0.46439625153315622</v>
      </c>
      <c r="R1062" s="98">
        <f t="shared" ca="1" si="1108"/>
        <v>0.49234395099605333</v>
      </c>
      <c r="S1062" s="98">
        <f t="shared" ca="1" si="1108"/>
        <v>-0.22140342077627362</v>
      </c>
      <c r="T1062" s="98">
        <f t="shared" ca="1" si="1108"/>
        <v>0.25049910603626258</v>
      </c>
      <c r="U1062" s="98">
        <f t="shared" ca="1" si="1108"/>
        <v>0.69553890214948422</v>
      </c>
      <c r="V1062" s="98">
        <f t="shared" ca="1" si="1108"/>
        <v>4.0557972064697578E-2</v>
      </c>
      <c r="W1062" s="98">
        <f t="shared" ca="1" si="1108"/>
        <v>-0.73992756657132575</v>
      </c>
      <c r="X1062" s="98">
        <f t="shared" ca="1" si="1108"/>
        <v>-0.30548730242062305</v>
      </c>
      <c r="Y1062" s="98">
        <f t="shared" ca="1" si="1108"/>
        <v>-0.30548730242062305</v>
      </c>
      <c r="Z1062" s="98">
        <f t="shared" ca="1" si="1108"/>
        <v>-0.46439625153315622</v>
      </c>
      <c r="AA1062" s="98">
        <f t="shared" ca="1" si="1104"/>
        <v>-0.34336226058606156</v>
      </c>
      <c r="AB1062" s="98">
        <f t="shared" ca="1" si="1104"/>
        <v>-8.9535807650987675E-2</v>
      </c>
      <c r="AC1062" s="98">
        <f t="shared" ca="1" si="1104"/>
        <v>0.47240009692301621</v>
      </c>
      <c r="AD1062" s="98">
        <f t="shared" ca="1" si="1104"/>
        <v>-0.22593459910359093</v>
      </c>
      <c r="AE1062" s="98" t="str">
        <f t="shared" ca="1" si="1104"/>
        <v/>
      </c>
      <c r="AF1062" s="98" t="str">
        <f t="shared" ca="1" si="1109"/>
        <v/>
      </c>
      <c r="AG1062" s="98" t="str">
        <f t="shared" ca="1" si="1109"/>
        <v/>
      </c>
      <c r="AH1062" s="98" t="str">
        <f t="shared" ca="1" si="1109"/>
        <v/>
      </c>
      <c r="AI1062" s="98" t="str">
        <f t="shared" ca="1" si="1109"/>
        <v/>
      </c>
      <c r="AJ1062" s="98" t="str">
        <f t="shared" ca="1" si="1109"/>
        <v/>
      </c>
      <c r="AK1062" s="98" t="str">
        <f t="shared" ca="1" si="1109"/>
        <v/>
      </c>
      <c r="AL1062" s="98" t="str">
        <f t="shared" ca="1" si="1109"/>
        <v/>
      </c>
      <c r="AM1062" s="98" t="str">
        <f t="shared" ca="1" si="1109"/>
        <v/>
      </c>
      <c r="AN1062" s="98" t="str">
        <f t="shared" ca="1" si="1109"/>
        <v/>
      </c>
      <c r="AO1062" s="98" t="str">
        <f t="shared" ca="1" si="1109"/>
        <v/>
      </c>
      <c r="AP1062" s="98" t="str">
        <f t="shared" ca="1" si="1109"/>
        <v/>
      </c>
      <c r="AQ1062" s="98" t="str">
        <f t="shared" ca="1" si="1100"/>
        <v/>
      </c>
      <c r="AR1062" s="98" t="str">
        <f t="shared" ca="1" si="1100"/>
        <v/>
      </c>
      <c r="AS1062" s="98" t="str">
        <f t="shared" ca="1" si="1100"/>
        <v/>
      </c>
      <c r="AT1062" s="98" t="str">
        <f t="shared" ca="1" si="1100"/>
        <v/>
      </c>
      <c r="AU1062" s="98" t="str">
        <f t="shared" ca="1" si="1100"/>
        <v/>
      </c>
      <c r="AV1062" s="98" t="str">
        <f t="shared" ca="1" si="1100"/>
        <v/>
      </c>
      <c r="AW1062" s="98" t="str">
        <f t="shared" ca="1" si="1100"/>
        <v/>
      </c>
      <c r="AX1062" s="98" t="str">
        <f t="shared" ca="1" si="1100"/>
        <v/>
      </c>
      <c r="AY1062" s="98" t="str">
        <f t="shared" ca="1" si="1100"/>
        <v/>
      </c>
      <c r="AZ1062" s="98" t="str">
        <f t="shared" ca="1" si="1100"/>
        <v/>
      </c>
      <c r="BA1062" s="98" t="str">
        <f t="shared" ca="1" si="1100"/>
        <v/>
      </c>
      <c r="BB1062" s="98" t="str">
        <f t="shared" ca="1" si="1100"/>
        <v/>
      </c>
      <c r="BC1062" s="98" t="str">
        <f t="shared" ca="1" si="1100"/>
        <v/>
      </c>
      <c r="BD1062" s="98" t="str">
        <f t="shared" ca="1" si="1100"/>
        <v/>
      </c>
      <c r="BE1062" s="98" t="str">
        <f t="shared" ca="1" si="1100"/>
        <v/>
      </c>
      <c r="BF1062" s="98" t="str">
        <f t="shared" ca="1" si="1098"/>
        <v/>
      </c>
      <c r="BG1062" s="98" t="str">
        <f t="shared" ca="1" si="1052"/>
        <v/>
      </c>
      <c r="BH1062" s="98" t="str">
        <f t="shared" ca="1" si="1052"/>
        <v/>
      </c>
      <c r="BJ1062" s="98">
        <f t="shared" ca="1" si="1105"/>
        <v>0.28040385883914842</v>
      </c>
      <c r="BK1062" s="98">
        <f t="shared" ca="1" si="1105"/>
        <v>0.36754304189201148</v>
      </c>
      <c r="BL1062" s="98">
        <f t="shared" ca="1" si="1105"/>
        <v>0.38415925012573582</v>
      </c>
      <c r="BM1062" s="98">
        <f t="shared" ca="1" si="1105"/>
        <v>1.4424824910263796</v>
      </c>
      <c r="BN1062" s="98">
        <f t="shared" ca="1" si="1105"/>
        <v>0.46941062070791173</v>
      </c>
      <c r="BO1062" s="98">
        <f t="shared" ca="1" si="1105"/>
        <v>0.81563590928567031</v>
      </c>
      <c r="BP1062" s="98">
        <f t="shared" ca="1" si="1105"/>
        <v>0.38985691624463836</v>
      </c>
      <c r="BQ1062" s="98">
        <f t="shared" ca="1" si="1102"/>
        <v>1.2396911816073044</v>
      </c>
      <c r="BR1062" s="98">
        <f t="shared" ca="1" si="1102"/>
        <v>0.65312255096213434</v>
      </c>
      <c r="BS1062" s="98">
        <f t="shared" ca="1" si="1102"/>
        <v>1.1086495985258911</v>
      </c>
      <c r="BT1062" s="98">
        <f t="shared" ca="1" si="1102"/>
        <v>1.5738012310659082</v>
      </c>
      <c r="BU1062" s="98">
        <f t="shared" ca="1" si="1102"/>
        <v>0.90422998926413578</v>
      </c>
      <c r="BV1062" s="98">
        <f t="shared" ca="1" si="1102"/>
        <v>0.1783598038481643</v>
      </c>
      <c r="BW1062" s="98">
        <f t="shared" ca="1" si="1102"/>
        <v>0.49233595856723389</v>
      </c>
      <c r="BX1062" s="98">
        <f t="shared" ca="1" si="1102"/>
        <v>0.68435441083257187</v>
      </c>
      <c r="BY1062" s="98">
        <f t="shared" ca="1" si="1101"/>
        <v>0.56462198996599866</v>
      </c>
      <c r="BZ1062" s="98">
        <f t="shared" ca="1" si="1062"/>
        <v>0.55916816275408565</v>
      </c>
      <c r="CA1062" s="98">
        <f t="shared" ca="1" si="1062"/>
        <v>0.75927914730279911</v>
      </c>
      <c r="CB1062" s="98">
        <f t="shared" ca="1" si="1060"/>
        <v>1.2673578946163044</v>
      </c>
      <c r="CC1062" s="98">
        <f t="shared" ca="1" si="1060"/>
        <v>0.28590947648212672</v>
      </c>
      <c r="CD1062" s="98" t="str">
        <f t="shared" si="1060"/>
        <v/>
      </c>
      <c r="CE1062" s="98" t="str">
        <f t="shared" si="1060"/>
        <v/>
      </c>
      <c r="CF1062" s="98" t="str">
        <f t="shared" si="1060"/>
        <v/>
      </c>
      <c r="CG1062" s="98" t="str">
        <f t="shared" si="1106"/>
        <v/>
      </c>
      <c r="CH1062" s="98" t="str">
        <f t="shared" si="1106"/>
        <v/>
      </c>
      <c r="CI1062" s="98" t="str">
        <f t="shared" si="1106"/>
        <v/>
      </c>
      <c r="CJ1062" s="98" t="str">
        <f t="shared" si="1106"/>
        <v/>
      </c>
      <c r="CK1062" s="98" t="str">
        <f t="shared" si="1106"/>
        <v/>
      </c>
      <c r="CL1062" s="98" t="str">
        <f t="shared" si="1114"/>
        <v/>
      </c>
      <c r="CM1062" s="98" t="str">
        <f t="shared" si="1114"/>
        <v/>
      </c>
      <c r="CN1062" s="98" t="str">
        <f t="shared" si="1114"/>
        <v/>
      </c>
      <c r="CO1062" s="98" t="str">
        <f t="shared" si="1114"/>
        <v/>
      </c>
      <c r="CP1062" s="98" t="str">
        <f t="shared" si="1114"/>
        <v/>
      </c>
      <c r="CQ1062" s="98" t="str">
        <f t="shared" si="1114"/>
        <v/>
      </c>
      <c r="CR1062" s="98" t="str">
        <f t="shared" si="1114"/>
        <v/>
      </c>
      <c r="CS1062" s="98" t="str">
        <f t="shared" si="1114"/>
        <v/>
      </c>
      <c r="CT1062" s="98" t="str">
        <f t="shared" si="1114"/>
        <v/>
      </c>
      <c r="CU1062" s="98" t="str">
        <f t="shared" si="1114"/>
        <v/>
      </c>
      <c r="CV1062" s="98" t="str">
        <f t="shared" si="1114"/>
        <v/>
      </c>
      <c r="CW1062" s="98" t="str">
        <f t="shared" si="1114"/>
        <v/>
      </c>
      <c r="CX1062" s="98" t="str">
        <f t="shared" si="1114"/>
        <v/>
      </c>
      <c r="CY1062" s="98" t="str">
        <f t="shared" si="1075"/>
        <v/>
      </c>
      <c r="CZ1062" s="98" t="str">
        <f t="shared" si="1075"/>
        <v/>
      </c>
      <c r="DA1062" s="98" t="str">
        <f t="shared" si="1075"/>
        <v/>
      </c>
      <c r="DB1062" s="98" t="str">
        <f t="shared" si="1075"/>
        <v/>
      </c>
      <c r="DC1062" s="98" t="str">
        <f t="shared" ref="CY1062:DG1064" si="1115">IF(DC$61&gt;0,BD$63+BD1062,"")</f>
        <v/>
      </c>
      <c r="DD1062" s="98" t="str">
        <f t="shared" si="1115"/>
        <v/>
      </c>
      <c r="DE1062" s="98" t="str">
        <f t="shared" si="1115"/>
        <v/>
      </c>
      <c r="DF1062" s="98" t="str">
        <f t="shared" si="1115"/>
        <v/>
      </c>
      <c r="DG1062" s="98" t="str">
        <f t="shared" si="1115"/>
        <v/>
      </c>
      <c r="EE1062" s="100">
        <f t="shared" ca="1" si="1110"/>
        <v>0</v>
      </c>
      <c r="EF1062" s="100">
        <f t="shared" ca="1" si="1110"/>
        <v>99.503257935047984</v>
      </c>
      <c r="EG1062" s="100">
        <f t="shared" ca="1" si="1110"/>
        <v>191.48433777057247</v>
      </c>
      <c r="EH1062" s="100">
        <f t="shared" ca="1" si="1110"/>
        <v>276.22439058641993</v>
      </c>
      <c r="EI1062" s="100">
        <f t="shared" ca="1" si="1110"/>
        <v>353.99522667740149</v>
      </c>
      <c r="EJ1062" s="100">
        <f t="shared" ca="1" si="1110"/>
        <v>425.05960648983819</v>
      </c>
      <c r="EK1062" s="100">
        <f t="shared" ca="1" si="1110"/>
        <v>489.67152285880132</v>
      </c>
      <c r="EL1062" s="100">
        <f t="shared" ca="1" si="1110"/>
        <v>548.07647479894672</v>
      </c>
      <c r="EM1062" s="100">
        <f t="shared" ca="1" si="1110"/>
        <v>600.51173309462729</v>
      </c>
      <c r="EN1062" s="100">
        <f t="shared" ca="1" si="1110"/>
        <v>647.20659792798176</v>
      </c>
      <c r="EO1062" s="100">
        <f t="shared" ca="1" si="1110"/>
        <v>688.38264877687834</v>
      </c>
      <c r="EP1062" s="100">
        <f t="shared" ca="1" si="1110"/>
        <v>724.25398680800106</v>
      </c>
      <c r="EQ1062" s="100">
        <f t="shared" ca="1" si="1110"/>
        <v>755.02746998391171</v>
      </c>
      <c r="ER1062" s="100">
        <f t="shared" ca="1" si="1110"/>
        <v>780.90294109670219</v>
      </c>
      <c r="ES1062" s="100">
        <f t="shared" ca="1" si="1110"/>
        <v>802.07344893475693</v>
      </c>
      <c r="ET1062" s="100">
        <f t="shared" ca="1" si="1110"/>
        <v>818.72546278326229</v>
      </c>
      <c r="EU1062" s="100">
        <f t="shared" ca="1" si="1107"/>
        <v>831.03908045335129</v>
      </c>
      <c r="EV1062" s="100">
        <f t="shared" ca="1" si="1107"/>
        <v>839.18823002921124</v>
      </c>
      <c r="EW1062" s="100">
        <f t="shared" ca="1" si="1107"/>
        <v>843.3408655170515</v>
      </c>
      <c r="EX1062" s="100">
        <f t="shared" ca="1" si="1107"/>
        <v>843.65915657457424</v>
      </c>
      <c r="EY1062" s="100">
        <f t="shared" ca="1" si="1107"/>
        <v>840.29967249447395</v>
      </c>
      <c r="FA1062" s="99">
        <f t="shared" ca="1" si="1112"/>
        <v>0</v>
      </c>
      <c r="FB1062" s="99">
        <f t="shared" ca="1" si="1112"/>
        <v>0</v>
      </c>
      <c r="FC1062" s="99">
        <f t="shared" ca="1" si="1112"/>
        <v>0</v>
      </c>
      <c r="FD1062" s="99">
        <f t="shared" ca="1" si="1112"/>
        <v>0</v>
      </c>
      <c r="FE1062" s="99">
        <f t="shared" ca="1" si="1112"/>
        <v>0</v>
      </c>
      <c r="FF1062" s="99">
        <f t="shared" ca="1" si="1112"/>
        <v>0</v>
      </c>
      <c r="FG1062" s="99">
        <f t="shared" ca="1" si="1112"/>
        <v>0</v>
      </c>
      <c r="FH1062" s="99">
        <f t="shared" ca="1" si="1112"/>
        <v>0</v>
      </c>
      <c r="FI1062" s="99">
        <f t="shared" ca="1" si="1112"/>
        <v>0</v>
      </c>
      <c r="FJ1062" s="99">
        <f t="shared" ca="1" si="1112"/>
        <v>0</v>
      </c>
      <c r="FK1062" s="99">
        <f t="shared" ca="1" si="1112"/>
        <v>0</v>
      </c>
      <c r="FL1062" s="99">
        <f t="shared" ca="1" si="1112"/>
        <v>0</v>
      </c>
      <c r="FM1062" s="99">
        <f t="shared" ca="1" si="1112"/>
        <v>0</v>
      </c>
      <c r="FN1062" s="99">
        <f t="shared" ca="1" si="1112"/>
        <v>0</v>
      </c>
      <c r="FO1062" s="99">
        <f t="shared" ca="1" si="1112"/>
        <v>0</v>
      </c>
      <c r="FP1062" s="99">
        <f t="shared" ca="1" si="1112"/>
        <v>0</v>
      </c>
      <c r="FQ1062" s="99">
        <f t="shared" ca="1" si="1103"/>
        <v>0</v>
      </c>
      <c r="FR1062" s="99">
        <f t="shared" ca="1" si="1103"/>
        <v>0</v>
      </c>
      <c r="FS1062" s="99">
        <f t="shared" ca="1" si="1103"/>
        <v>0</v>
      </c>
      <c r="FT1062" s="99">
        <f t="shared" ca="1" si="1103"/>
        <v>1</v>
      </c>
      <c r="FU1062" s="99">
        <f t="shared" ca="1" si="1103"/>
        <v>1</v>
      </c>
      <c r="FV1062" s="99">
        <f t="shared" ca="1" si="1103"/>
        <v>1</v>
      </c>
      <c r="FW1062" s="99">
        <f t="shared" ca="1" si="1103"/>
        <v>1</v>
      </c>
      <c r="FX1062" s="99">
        <f t="shared" ca="1" si="1103"/>
        <v>1</v>
      </c>
      <c r="FY1062" s="99">
        <f t="shared" ca="1" si="1103"/>
        <v>1</v>
      </c>
      <c r="FZ1062" s="99">
        <f t="shared" ca="1" si="1103"/>
        <v>1</v>
      </c>
      <c r="GA1062" s="99">
        <f t="shared" ca="1" si="1103"/>
        <v>1</v>
      </c>
      <c r="GB1062" s="99">
        <f t="shared" ca="1" si="1103"/>
        <v>1</v>
      </c>
      <c r="GC1062" s="99">
        <f t="shared" ca="1" si="1103"/>
        <v>1</v>
      </c>
      <c r="GD1062" s="99">
        <f t="shared" ca="1" si="1103"/>
        <v>1</v>
      </c>
      <c r="GE1062" s="99">
        <f t="shared" ca="1" si="1103"/>
        <v>1</v>
      </c>
      <c r="GG1062" s="99">
        <v>1</v>
      </c>
      <c r="GH1062" s="99">
        <f t="shared" ca="1" si="1087"/>
        <v>1</v>
      </c>
      <c r="GI1062" s="99">
        <f t="shared" ca="1" si="1113"/>
        <v>1</v>
      </c>
      <c r="GJ1062" s="99">
        <f t="shared" ca="1" si="1113"/>
        <v>1</v>
      </c>
      <c r="GK1062" s="99">
        <f t="shared" ca="1" si="1113"/>
        <v>1</v>
      </c>
      <c r="GL1062" s="99">
        <f t="shared" ca="1" si="1113"/>
        <v>1</v>
      </c>
      <c r="GM1062" s="99">
        <f t="shared" ca="1" si="1113"/>
        <v>1</v>
      </c>
      <c r="GN1062" s="99">
        <f t="shared" ca="1" si="1113"/>
        <v>1</v>
      </c>
      <c r="GO1062" s="99">
        <f t="shared" ca="1" si="1113"/>
        <v>1</v>
      </c>
      <c r="GP1062" s="99">
        <f t="shared" ca="1" si="1113"/>
        <v>1</v>
      </c>
      <c r="GQ1062" s="99">
        <f t="shared" ca="1" si="1113"/>
        <v>1</v>
      </c>
      <c r="GR1062" s="99">
        <f t="shared" ca="1" si="1113"/>
        <v>1</v>
      </c>
      <c r="GS1062" s="99">
        <f t="shared" ca="1" si="1113"/>
        <v>1</v>
      </c>
      <c r="GT1062" s="99">
        <f t="shared" ca="1" si="1113"/>
        <v>1</v>
      </c>
      <c r="GU1062" s="99">
        <f t="shared" ca="1" si="1113"/>
        <v>1</v>
      </c>
      <c r="GV1062" s="99">
        <f t="shared" ca="1" si="1113"/>
        <v>1</v>
      </c>
      <c r="GW1062" s="99">
        <f t="shared" ca="1" si="1113"/>
        <v>1</v>
      </c>
      <c r="GX1062" s="99">
        <f t="shared" ca="1" si="1113"/>
        <v>1</v>
      </c>
      <c r="GY1062" s="99">
        <f t="shared" ca="1" si="1113"/>
        <v>1</v>
      </c>
      <c r="GZ1062" s="99">
        <f t="shared" ca="1" si="1113"/>
        <v>0</v>
      </c>
      <c r="HA1062" s="99">
        <f t="shared" ca="1" si="1113"/>
        <v>0</v>
      </c>
      <c r="HB1062" s="99">
        <f t="shared" ca="1" si="1113"/>
        <v>0</v>
      </c>
      <c r="HC1062" s="99">
        <f t="shared" ca="1" si="1113"/>
        <v>0</v>
      </c>
      <c r="HD1062" s="99">
        <f t="shared" ca="1" si="1113"/>
        <v>0</v>
      </c>
      <c r="HE1062" s="99">
        <f t="shared" ca="1" si="1113"/>
        <v>0</v>
      </c>
      <c r="HF1062" s="99">
        <f t="shared" ca="1" si="1113"/>
        <v>0</v>
      </c>
      <c r="HG1062" s="99">
        <f t="shared" ca="1" si="1113"/>
        <v>0</v>
      </c>
      <c r="HH1062" s="99">
        <f t="shared" ca="1" si="1113"/>
        <v>0</v>
      </c>
      <c r="HI1062" s="99">
        <f t="shared" ca="1" si="1113"/>
        <v>0</v>
      </c>
      <c r="HJ1062" s="99">
        <f t="shared" ca="1" si="1113"/>
        <v>0</v>
      </c>
      <c r="HK1062" s="99">
        <f t="shared" ca="1" si="1113"/>
        <v>0</v>
      </c>
    </row>
    <row r="1063" spans="1:219" x14ac:dyDescent="0.2">
      <c r="A1063" s="96">
        <f t="shared" ca="1" si="1077"/>
        <v>1.4380958964064174</v>
      </c>
      <c r="B1063" s="97">
        <f t="shared" ca="1" si="1078"/>
        <v>1.0021926591927456E-3</v>
      </c>
      <c r="C1063" s="92">
        <f t="shared" ca="1" si="1079"/>
        <v>0.29647295813687236</v>
      </c>
      <c r="D1063" s="166">
        <f t="shared" ca="1" si="1080"/>
        <v>1.4820440038596312</v>
      </c>
      <c r="E1063" s="100">
        <f t="shared" ca="1" si="1081"/>
        <v>1478.8014961648196</v>
      </c>
      <c r="F1063" s="100">
        <f t="shared" ca="1" si="1082"/>
        <v>585.98532576212915</v>
      </c>
      <c r="G1063" s="100">
        <f t="shared" ca="1" si="1083"/>
        <v>1433.7785196421898</v>
      </c>
      <c r="H1063" s="99">
        <f t="shared" ca="1" si="1084"/>
        <v>847.7931938800607</v>
      </c>
      <c r="I1063" s="92">
        <f t="shared" ca="1" si="1085"/>
        <v>0.58727019187347551</v>
      </c>
      <c r="J1063" s="12" t="s">
        <v>1090</v>
      </c>
      <c r="K1063" s="98">
        <f t="shared" ca="1" si="1108"/>
        <v>0.29888544450311849</v>
      </c>
      <c r="L1063" s="98">
        <f t="shared" ca="1" si="1108"/>
        <v>0.47240009692301621</v>
      </c>
      <c r="M1063" s="98">
        <f t="shared" ca="1" si="1108"/>
        <v>-0.30548730242062305</v>
      </c>
      <c r="N1063" s="98">
        <f t="shared" ca="1" si="1108"/>
        <v>-0.19968186191675996</v>
      </c>
      <c r="O1063" s="98">
        <f t="shared" ca="1" si="1108"/>
        <v>0.36053724483293015</v>
      </c>
      <c r="P1063" s="98">
        <f t="shared" ca="1" si="1108"/>
        <v>0.31582938809333427</v>
      </c>
      <c r="Q1063" s="98">
        <f t="shared" ca="1" si="1108"/>
        <v>0.36053724483293015</v>
      </c>
      <c r="R1063" s="98">
        <f t="shared" ca="1" si="1108"/>
        <v>0.36053724483293015</v>
      </c>
      <c r="S1063" s="98">
        <f t="shared" ca="1" si="1108"/>
        <v>-0.20967214614503482</v>
      </c>
      <c r="T1063" s="98">
        <f t="shared" ca="1" si="1108"/>
        <v>-0.17519078138363231</v>
      </c>
      <c r="U1063" s="98">
        <f t="shared" ca="1" si="1108"/>
        <v>-0.22593459910359093</v>
      </c>
      <c r="V1063" s="98">
        <f t="shared" ca="1" si="1108"/>
        <v>0.31582938809333427</v>
      </c>
      <c r="W1063" s="98">
        <f t="shared" ca="1" si="1108"/>
        <v>-0.22593459910359093</v>
      </c>
      <c r="X1063" s="98">
        <f t="shared" ca="1" si="1108"/>
        <v>4.0557972064697578E-2</v>
      </c>
      <c r="Y1063" s="98">
        <f t="shared" ca="1" si="1108"/>
        <v>0.47240009692301621</v>
      </c>
      <c r="Z1063" s="98">
        <f t="shared" ca="1" si="1108"/>
        <v>-0.22593459910359093</v>
      </c>
      <c r="AA1063" s="98">
        <f t="shared" ca="1" si="1104"/>
        <v>-8.9535807650987675E-2</v>
      </c>
      <c r="AB1063" s="98">
        <f t="shared" ca="1" si="1104"/>
        <v>-0.20967214614503482</v>
      </c>
      <c r="AC1063" s="98">
        <f t="shared" ca="1" si="1104"/>
        <v>-0.17519078138363231</v>
      </c>
      <c r="AD1063" s="98">
        <f t="shared" ca="1" si="1104"/>
        <v>-0.22593459910359093</v>
      </c>
      <c r="AE1063" s="98" t="str">
        <f t="shared" ca="1" si="1104"/>
        <v/>
      </c>
      <c r="AF1063" s="98" t="str">
        <f t="shared" ca="1" si="1109"/>
        <v/>
      </c>
      <c r="AG1063" s="98" t="str">
        <f t="shared" ca="1" si="1109"/>
        <v/>
      </c>
      <c r="AH1063" s="98" t="str">
        <f t="shared" ca="1" si="1109"/>
        <v/>
      </c>
      <c r="AI1063" s="98" t="str">
        <f t="shared" ca="1" si="1109"/>
        <v/>
      </c>
      <c r="AJ1063" s="98" t="str">
        <f t="shared" ca="1" si="1109"/>
        <v/>
      </c>
      <c r="AK1063" s="98" t="str">
        <f t="shared" ca="1" si="1109"/>
        <v/>
      </c>
      <c r="AL1063" s="98" t="str">
        <f t="shared" ca="1" si="1109"/>
        <v/>
      </c>
      <c r="AM1063" s="98" t="str">
        <f t="shared" ca="1" si="1109"/>
        <v/>
      </c>
      <c r="AN1063" s="98" t="str">
        <f t="shared" ca="1" si="1109"/>
        <v/>
      </c>
      <c r="AO1063" s="98" t="str">
        <f t="shared" ca="1" si="1109"/>
        <v/>
      </c>
      <c r="AP1063" s="98" t="str">
        <f t="shared" ca="1" si="1109"/>
        <v/>
      </c>
      <c r="AQ1063" s="98" t="str">
        <f t="shared" ca="1" si="1100"/>
        <v/>
      </c>
      <c r="AR1063" s="98" t="str">
        <f t="shared" ca="1" si="1100"/>
        <v/>
      </c>
      <c r="AS1063" s="98" t="str">
        <f t="shared" ca="1" si="1100"/>
        <v/>
      </c>
      <c r="AT1063" s="98" t="str">
        <f t="shared" ca="1" si="1100"/>
        <v/>
      </c>
      <c r="AU1063" s="98" t="str">
        <f t="shared" ca="1" si="1100"/>
        <v/>
      </c>
      <c r="AV1063" s="98" t="str">
        <f t="shared" ca="1" si="1100"/>
        <v/>
      </c>
      <c r="AW1063" s="98" t="str">
        <f t="shared" ca="1" si="1100"/>
        <v/>
      </c>
      <c r="AX1063" s="98" t="str">
        <f t="shared" ca="1" si="1100"/>
        <v/>
      </c>
      <c r="AY1063" s="98" t="str">
        <f t="shared" ca="1" si="1100"/>
        <v/>
      </c>
      <c r="AZ1063" s="98" t="str">
        <f t="shared" ca="1" si="1100"/>
        <v/>
      </c>
      <c r="BA1063" s="98" t="str">
        <f t="shared" ca="1" si="1100"/>
        <v/>
      </c>
      <c r="BB1063" s="98" t="str">
        <f t="shared" ca="1" si="1100"/>
        <v/>
      </c>
      <c r="BC1063" s="98" t="str">
        <f t="shared" ca="1" si="1100"/>
        <v/>
      </c>
      <c r="BD1063" s="98" t="str">
        <f t="shared" ca="1" si="1100"/>
        <v/>
      </c>
      <c r="BE1063" s="98" t="str">
        <f t="shared" ca="1" si="1100"/>
        <v/>
      </c>
      <c r="BF1063" s="98" t="str">
        <f t="shared" ca="1" si="1098"/>
        <v/>
      </c>
      <c r="BG1063" s="98" t="str">
        <f t="shared" ca="1" si="1052"/>
        <v/>
      </c>
      <c r="BH1063" s="98" t="str">
        <f t="shared" ca="1" si="1052"/>
        <v/>
      </c>
      <c r="BJ1063" s="98">
        <f t="shared" ca="1" si="1105"/>
        <v>0.26345991524893264</v>
      </c>
      <c r="BK1063" s="98">
        <f t="shared" ca="1" si="1105"/>
        <v>1.3043393903481839</v>
      </c>
      <c r="BL1063" s="98">
        <f t="shared" ca="1" si="1105"/>
        <v>0.42203420829117433</v>
      </c>
      <c r="BM1063" s="98">
        <f t="shared" ca="1" si="1105"/>
        <v>0.54726172696013553</v>
      </c>
      <c r="BN1063" s="98">
        <f t="shared" ca="1" si="1105"/>
        <v>1.1354351679614649</v>
      </c>
      <c r="BO1063" s="98">
        <f t="shared" ca="1" si="1105"/>
        <v>1.3111891863063008</v>
      </c>
      <c r="BP1063" s="98">
        <f t="shared" ca="1" si="1105"/>
        <v>1.2147904126107247</v>
      </c>
      <c r="BQ1063" s="98">
        <f t="shared" ca="1" si="1102"/>
        <v>1.1078844754441812</v>
      </c>
      <c r="BR1063" s="98">
        <f t="shared" ca="1" si="1102"/>
        <v>0.66485382559337314</v>
      </c>
      <c r="BS1063" s="98">
        <f t="shared" ca="1" si="1102"/>
        <v>0.68295971110599618</v>
      </c>
      <c r="BT1063" s="98">
        <f t="shared" ca="1" si="1102"/>
        <v>0.65232772981283293</v>
      </c>
      <c r="BU1063" s="98">
        <f t="shared" ca="1" si="1102"/>
        <v>1.1795014052927724</v>
      </c>
      <c r="BV1063" s="98">
        <f t="shared" ca="1" si="1102"/>
        <v>0.69235277131589912</v>
      </c>
      <c r="BW1063" s="98">
        <f t="shared" ca="1" si="1102"/>
        <v>0.83838123305255452</v>
      </c>
      <c r="BX1063" s="98">
        <f t="shared" ca="1" si="1102"/>
        <v>1.4622418101762111</v>
      </c>
      <c r="BY1063" s="98">
        <f t="shared" ca="1" si="1101"/>
        <v>0.80308364239556396</v>
      </c>
      <c r="BZ1063" s="98">
        <f t="shared" ca="1" si="1062"/>
        <v>0.81299461568915954</v>
      </c>
      <c r="CA1063" s="98">
        <f t="shared" ca="1" si="1062"/>
        <v>0.63914280880875196</v>
      </c>
      <c r="CB1063" s="98">
        <f t="shared" ca="1" si="1060"/>
        <v>0.61976701630965592</v>
      </c>
      <c r="CC1063" s="98">
        <f t="shared" ca="1" si="1060"/>
        <v>0.28590947648212672</v>
      </c>
      <c r="CD1063" s="98" t="str">
        <f t="shared" si="1060"/>
        <v/>
      </c>
      <c r="CE1063" s="98" t="str">
        <f t="shared" si="1060"/>
        <v/>
      </c>
      <c r="CF1063" s="98" t="str">
        <f t="shared" si="1060"/>
        <v/>
      </c>
      <c r="CG1063" s="98" t="str">
        <f t="shared" si="1106"/>
        <v/>
      </c>
      <c r="CH1063" s="98" t="str">
        <f t="shared" si="1106"/>
        <v/>
      </c>
      <c r="CI1063" s="98" t="str">
        <f t="shared" si="1106"/>
        <v/>
      </c>
      <c r="CJ1063" s="98" t="str">
        <f t="shared" si="1106"/>
        <v/>
      </c>
      <c r="CK1063" s="98" t="str">
        <f t="shared" si="1106"/>
        <v/>
      </c>
      <c r="CL1063" s="98" t="str">
        <f t="shared" si="1106"/>
        <v/>
      </c>
      <c r="CM1063" s="98" t="str">
        <f t="shared" si="1106"/>
        <v/>
      </c>
      <c r="CN1063" s="98" t="str">
        <f t="shared" si="1106"/>
        <v/>
      </c>
      <c r="CO1063" s="98" t="str">
        <f t="shared" si="1114"/>
        <v/>
      </c>
      <c r="CP1063" s="98" t="str">
        <f t="shared" si="1114"/>
        <v/>
      </c>
      <c r="CQ1063" s="98" t="str">
        <f t="shared" si="1114"/>
        <v/>
      </c>
      <c r="CR1063" s="98" t="str">
        <f t="shared" si="1114"/>
        <v/>
      </c>
      <c r="CS1063" s="98" t="str">
        <f t="shared" si="1114"/>
        <v/>
      </c>
      <c r="CT1063" s="98" t="str">
        <f t="shared" si="1114"/>
        <v/>
      </c>
      <c r="CU1063" s="98" t="str">
        <f t="shared" si="1114"/>
        <v/>
      </c>
      <c r="CV1063" s="98" t="str">
        <f t="shared" si="1114"/>
        <v/>
      </c>
      <c r="CW1063" s="98" t="str">
        <f t="shared" si="1114"/>
        <v/>
      </c>
      <c r="CX1063" s="98" t="str">
        <f t="shared" si="1114"/>
        <v/>
      </c>
      <c r="CY1063" s="98" t="str">
        <f t="shared" si="1115"/>
        <v/>
      </c>
      <c r="CZ1063" s="98" t="str">
        <f t="shared" si="1115"/>
        <v/>
      </c>
      <c r="DA1063" s="98" t="str">
        <f t="shared" si="1115"/>
        <v/>
      </c>
      <c r="DB1063" s="98" t="str">
        <f t="shared" si="1115"/>
        <v/>
      </c>
      <c r="DC1063" s="98" t="str">
        <f t="shared" si="1115"/>
        <v/>
      </c>
      <c r="DD1063" s="98" t="str">
        <f t="shared" si="1115"/>
        <v/>
      </c>
      <c r="DE1063" s="98" t="str">
        <f t="shared" si="1115"/>
        <v/>
      </c>
      <c r="DF1063" s="98" t="str">
        <f t="shared" si="1115"/>
        <v/>
      </c>
      <c r="DG1063" s="98" t="str">
        <f t="shared" si="1115"/>
        <v/>
      </c>
      <c r="EE1063" s="100">
        <f t="shared" ca="1" si="1110"/>
        <v>0</v>
      </c>
      <c r="EF1063" s="100">
        <f t="shared" ca="1" si="1110"/>
        <v>163.61275888680723</v>
      </c>
      <c r="EG1063" s="100">
        <f t="shared" ca="1" si="1110"/>
        <v>305.61510951195282</v>
      </c>
      <c r="EH1063" s="100">
        <f t="shared" ca="1" si="1110"/>
        <v>427.63576910052223</v>
      </c>
      <c r="EI1063" s="100">
        <f t="shared" ca="1" si="1110"/>
        <v>531.19434203131027</v>
      </c>
      <c r="EJ1063" s="100">
        <f t="shared" ca="1" si="1110"/>
        <v>617.70817278356287</v>
      </c>
      <c r="EK1063" s="100">
        <f t="shared" ca="1" si="1110"/>
        <v>688.49878569346947</v>
      </c>
      <c r="EL1063" s="100">
        <f t="shared" ca="1" si="1110"/>
        <v>744.79793574120208</v>
      </c>
      <c r="EM1063" s="100">
        <f t="shared" ca="1" si="1110"/>
        <v>787.75329319846333</v>
      </c>
      <c r="EN1063" s="100">
        <f t="shared" ca="1" si="1110"/>
        <v>818.43378365430897</v>
      </c>
      <c r="EO1063" s="100">
        <f t="shared" ca="1" si="1110"/>
        <v>837.83460369903059</v>
      </c>
      <c r="EP1063" s="100">
        <f t="shared" ca="1" si="1110"/>
        <v>846.88193137797987</v>
      </c>
      <c r="EQ1063" s="100">
        <f t="shared" ca="1" si="1110"/>
        <v>846.43734942549804</v>
      </c>
      <c r="ER1063" s="100">
        <f t="shared" ca="1" si="1110"/>
        <v>837.30199824983436</v>
      </c>
      <c r="ES1063" s="100">
        <f t="shared" ca="1" si="1110"/>
        <v>820.22047465964101</v>
      </c>
      <c r="ET1063" s="100">
        <f t="shared" ca="1" si="1110"/>
        <v>795.8844913980023</v>
      </c>
      <c r="EU1063" s="100">
        <f t="shared" ca="1" si="1107"/>
        <v>764.93631167786316</v>
      </c>
      <c r="EV1063" s="100">
        <f t="shared" ca="1" si="1107"/>
        <v>727.97197209024046</v>
      </c>
      <c r="EW1063" s="100">
        <f t="shared" ca="1" si="1107"/>
        <v>685.54430648093239</v>
      </c>
      <c r="EX1063" s="100">
        <f t="shared" ca="1" si="1107"/>
        <v>638.16578265996725</v>
      </c>
      <c r="EY1063" s="100">
        <f t="shared" ca="1" si="1107"/>
        <v>586.31116311825508</v>
      </c>
      <c r="FA1063" s="99">
        <f t="shared" ca="1" si="1112"/>
        <v>0</v>
      </c>
      <c r="FB1063" s="99">
        <f t="shared" ca="1" si="1112"/>
        <v>0</v>
      </c>
      <c r="FC1063" s="99">
        <f t="shared" ca="1" si="1112"/>
        <v>0</v>
      </c>
      <c r="FD1063" s="99">
        <f t="shared" ca="1" si="1112"/>
        <v>0</v>
      </c>
      <c r="FE1063" s="99">
        <f t="shared" ca="1" si="1112"/>
        <v>0</v>
      </c>
      <c r="FF1063" s="99">
        <f t="shared" ca="1" si="1112"/>
        <v>0</v>
      </c>
      <c r="FG1063" s="99">
        <f t="shared" ca="1" si="1112"/>
        <v>0</v>
      </c>
      <c r="FH1063" s="99">
        <f t="shared" ca="1" si="1112"/>
        <v>0</v>
      </c>
      <c r="FI1063" s="99">
        <f t="shared" ca="1" si="1112"/>
        <v>0</v>
      </c>
      <c r="FJ1063" s="99">
        <f t="shared" ca="1" si="1112"/>
        <v>0</v>
      </c>
      <c r="FK1063" s="99">
        <f t="shared" ca="1" si="1112"/>
        <v>0</v>
      </c>
      <c r="FL1063" s="99">
        <f t="shared" ca="1" si="1112"/>
        <v>0</v>
      </c>
      <c r="FM1063" s="99">
        <f t="shared" ca="1" si="1112"/>
        <v>1</v>
      </c>
      <c r="FN1063" s="99">
        <f t="shared" ca="1" si="1112"/>
        <v>1</v>
      </c>
      <c r="FO1063" s="99">
        <f t="shared" ca="1" si="1112"/>
        <v>1</v>
      </c>
      <c r="FP1063" s="99">
        <f t="shared" ca="1" si="1112"/>
        <v>1</v>
      </c>
      <c r="FQ1063" s="99">
        <f t="shared" ca="1" si="1103"/>
        <v>1</v>
      </c>
      <c r="FR1063" s="99">
        <f t="shared" ca="1" si="1103"/>
        <v>1</v>
      </c>
      <c r="FS1063" s="99">
        <f t="shared" ca="1" si="1103"/>
        <v>1</v>
      </c>
      <c r="FT1063" s="99">
        <f t="shared" ca="1" si="1103"/>
        <v>1</v>
      </c>
      <c r="FU1063" s="99">
        <f t="shared" ca="1" si="1103"/>
        <v>1</v>
      </c>
      <c r="FV1063" s="99">
        <f t="shared" ca="1" si="1103"/>
        <v>1</v>
      </c>
      <c r="FW1063" s="99">
        <f t="shared" ca="1" si="1103"/>
        <v>1</v>
      </c>
      <c r="FX1063" s="99">
        <f t="shared" ca="1" si="1103"/>
        <v>1</v>
      </c>
      <c r="FY1063" s="99">
        <f t="shared" ca="1" si="1103"/>
        <v>1</v>
      </c>
      <c r="FZ1063" s="99">
        <f t="shared" ca="1" si="1103"/>
        <v>0</v>
      </c>
      <c r="GA1063" s="99">
        <f t="shared" ca="1" si="1103"/>
        <v>0</v>
      </c>
      <c r="GB1063" s="99">
        <f t="shared" ca="1" si="1103"/>
        <v>0</v>
      </c>
      <c r="GC1063" s="99">
        <f t="shared" ca="1" si="1103"/>
        <v>0</v>
      </c>
      <c r="GD1063" s="99">
        <f t="shared" ca="1" si="1103"/>
        <v>0</v>
      </c>
      <c r="GE1063" s="99">
        <f t="shared" ca="1" si="1103"/>
        <v>0</v>
      </c>
      <c r="GG1063" s="99">
        <v>1</v>
      </c>
      <c r="GH1063" s="99">
        <f t="shared" ca="1" si="1087"/>
        <v>1</v>
      </c>
      <c r="GI1063" s="99">
        <f t="shared" ca="1" si="1113"/>
        <v>1</v>
      </c>
      <c r="GJ1063" s="99">
        <f t="shared" ca="1" si="1113"/>
        <v>1</v>
      </c>
      <c r="GK1063" s="99">
        <f t="shared" ca="1" si="1113"/>
        <v>1</v>
      </c>
      <c r="GL1063" s="99">
        <f t="shared" ca="1" si="1113"/>
        <v>1</v>
      </c>
      <c r="GM1063" s="99">
        <f t="shared" ca="1" si="1113"/>
        <v>1</v>
      </c>
      <c r="GN1063" s="99">
        <f t="shared" ca="1" si="1113"/>
        <v>1</v>
      </c>
      <c r="GO1063" s="99">
        <f t="shared" ca="1" si="1113"/>
        <v>1</v>
      </c>
      <c r="GP1063" s="99">
        <f t="shared" ca="1" si="1113"/>
        <v>1</v>
      </c>
      <c r="GQ1063" s="99">
        <f t="shared" ca="1" si="1113"/>
        <v>1</v>
      </c>
      <c r="GR1063" s="99">
        <f t="shared" ca="1" si="1113"/>
        <v>1</v>
      </c>
      <c r="GS1063" s="99">
        <f t="shared" ca="1" si="1113"/>
        <v>0</v>
      </c>
      <c r="GT1063" s="99">
        <f t="shared" ca="1" si="1113"/>
        <v>0</v>
      </c>
      <c r="GU1063" s="99">
        <f t="shared" ca="1" si="1113"/>
        <v>0</v>
      </c>
      <c r="GV1063" s="99">
        <f t="shared" ca="1" si="1113"/>
        <v>0</v>
      </c>
      <c r="GW1063" s="99">
        <f t="shared" ca="1" si="1113"/>
        <v>0</v>
      </c>
      <c r="GX1063" s="99">
        <f t="shared" ca="1" si="1113"/>
        <v>0</v>
      </c>
      <c r="GY1063" s="99">
        <f t="shared" ca="1" si="1113"/>
        <v>0</v>
      </c>
      <c r="GZ1063" s="99">
        <f t="shared" ca="1" si="1113"/>
        <v>0</v>
      </c>
      <c r="HA1063" s="99">
        <f t="shared" ca="1" si="1113"/>
        <v>0</v>
      </c>
      <c r="HB1063" s="99">
        <f t="shared" ca="1" si="1113"/>
        <v>0</v>
      </c>
      <c r="HC1063" s="99">
        <f t="shared" ca="1" si="1113"/>
        <v>0</v>
      </c>
      <c r="HD1063" s="99">
        <f t="shared" ca="1" si="1113"/>
        <v>0</v>
      </c>
      <c r="HE1063" s="99">
        <f t="shared" ca="1" si="1113"/>
        <v>0</v>
      </c>
      <c r="HF1063" s="99">
        <f t="shared" ca="1" si="1113"/>
        <v>0</v>
      </c>
      <c r="HG1063" s="99">
        <f t="shared" ca="1" si="1113"/>
        <v>0</v>
      </c>
      <c r="HH1063" s="99">
        <f t="shared" ca="1" si="1113"/>
        <v>0</v>
      </c>
      <c r="HI1063" s="99">
        <f t="shared" ca="1" si="1113"/>
        <v>0</v>
      </c>
      <c r="HJ1063" s="99">
        <f t="shared" ca="1" si="1113"/>
        <v>0</v>
      </c>
      <c r="HK1063" s="99">
        <f t="shared" ca="1" si="1113"/>
        <v>0</v>
      </c>
    </row>
    <row r="1064" spans="1:219" x14ac:dyDescent="0.2">
      <c r="A1064" s="96">
        <f t="shared" ca="1" si="1077"/>
        <v>1.8590346844422203</v>
      </c>
      <c r="B1064" s="97">
        <f t="shared" ca="1" si="1078"/>
        <v>1.6738818569065432E-3</v>
      </c>
      <c r="C1064" s="92">
        <f t="shared" ca="1" si="1079"/>
        <v>0.38194332303105377</v>
      </c>
      <c r="D1064" s="166">
        <f t="shared" ca="1" si="1080"/>
        <v>1.9319750354462222</v>
      </c>
      <c r="E1064" s="100">
        <f t="shared" ca="1" si="1081"/>
        <v>1154.1884079063107</v>
      </c>
      <c r="F1064" s="100">
        <f t="shared" ca="1" si="1082"/>
        <v>421.0037806338064</v>
      </c>
      <c r="G1064" s="100">
        <f t="shared" ca="1" si="1083"/>
        <v>1436.4157958503963</v>
      </c>
      <c r="H1064" s="99">
        <f t="shared" ca="1" si="1084"/>
        <v>1015.4120152165899</v>
      </c>
      <c r="I1064" s="92">
        <f t="shared" ca="1" si="1085"/>
        <v>0.70471059009199088</v>
      </c>
      <c r="J1064" s="12" t="s">
        <v>1091</v>
      </c>
      <c r="K1064" s="98">
        <f t="shared" ca="1" si="1108"/>
        <v>-0.19968186191675996</v>
      </c>
      <c r="L1064" s="98">
        <f t="shared" ca="1" si="1108"/>
        <v>-0.46439625153315622</v>
      </c>
      <c r="M1064" s="98">
        <f t="shared" ca="1" si="1108"/>
        <v>-0.20967214614503482</v>
      </c>
      <c r="N1064" s="98">
        <f t="shared" ca="1" si="1108"/>
        <v>-0.19968186191675996</v>
      </c>
      <c r="O1064" s="98">
        <f t="shared" ca="1" si="1108"/>
        <v>0.47240009692301621</v>
      </c>
      <c r="P1064" s="98">
        <f t="shared" ca="1" si="1108"/>
        <v>0.69553890214948422</v>
      </c>
      <c r="Q1064" s="98">
        <f t="shared" ca="1" si="1108"/>
        <v>-8.9535807650987675E-2</v>
      </c>
      <c r="R1064" s="98">
        <f t="shared" ca="1" si="1108"/>
        <v>0.31582938809333427</v>
      </c>
      <c r="S1064" s="98">
        <f t="shared" ca="1" si="1108"/>
        <v>0.36053724483293015</v>
      </c>
      <c r="T1064" s="98">
        <f t="shared" ca="1" si="1108"/>
        <v>-0.20967214614503482</v>
      </c>
      <c r="U1064" s="98">
        <f t="shared" ca="1" si="1108"/>
        <v>0.25049910603626258</v>
      </c>
      <c r="V1064" s="98">
        <f t="shared" ca="1" si="1108"/>
        <v>0.69553890214948422</v>
      </c>
      <c r="W1064" s="98">
        <f t="shared" ca="1" si="1108"/>
        <v>-0.17519078138363231</v>
      </c>
      <c r="X1064" s="98">
        <f t="shared" ca="1" si="1108"/>
        <v>0.36053724483293015</v>
      </c>
      <c r="Y1064" s="98">
        <f t="shared" ca="1" si="1108"/>
        <v>0.69553890214948422</v>
      </c>
      <c r="Z1064" s="98">
        <f t="shared" ca="1" si="1108"/>
        <v>-0.17519078138363231</v>
      </c>
      <c r="AA1064" s="98">
        <f t="shared" ca="1" si="1104"/>
        <v>-0.22593459910359093</v>
      </c>
      <c r="AB1064" s="98">
        <f t="shared" ca="1" si="1104"/>
        <v>-0.19968186191675996</v>
      </c>
      <c r="AC1064" s="98">
        <f t="shared" ca="1" si="1104"/>
        <v>-0.46439625153315622</v>
      </c>
      <c r="AD1064" s="98">
        <f t="shared" ca="1" si="1104"/>
        <v>-0.20967214614503482</v>
      </c>
      <c r="AE1064" s="98" t="str">
        <f t="shared" ca="1" si="1104"/>
        <v/>
      </c>
      <c r="AF1064" s="98" t="str">
        <f t="shared" ca="1" si="1109"/>
        <v/>
      </c>
      <c r="AG1064" s="98" t="str">
        <f t="shared" ca="1" si="1109"/>
        <v/>
      </c>
      <c r="AH1064" s="98" t="str">
        <f t="shared" ca="1" si="1109"/>
        <v/>
      </c>
      <c r="AI1064" s="98" t="str">
        <f t="shared" ca="1" si="1109"/>
        <v/>
      </c>
      <c r="AJ1064" s="98" t="str">
        <f t="shared" ca="1" si="1109"/>
        <v/>
      </c>
      <c r="AK1064" s="98" t="str">
        <f t="shared" ca="1" si="1109"/>
        <v/>
      </c>
      <c r="AL1064" s="98" t="str">
        <f t="shared" ca="1" si="1109"/>
        <v/>
      </c>
      <c r="AM1064" s="98" t="str">
        <f t="shared" ca="1" si="1109"/>
        <v/>
      </c>
      <c r="AN1064" s="98" t="str">
        <f t="shared" ca="1" si="1109"/>
        <v/>
      </c>
      <c r="AO1064" s="98" t="str">
        <f t="shared" ca="1" si="1109"/>
        <v/>
      </c>
      <c r="AP1064" s="98" t="str">
        <f t="shared" ca="1" si="1109"/>
        <v/>
      </c>
      <c r="AQ1064" s="98" t="str">
        <f t="shared" ca="1" si="1100"/>
        <v/>
      </c>
      <c r="AR1064" s="98" t="str">
        <f t="shared" ca="1" si="1100"/>
        <v/>
      </c>
      <c r="AS1064" s="98" t="str">
        <f t="shared" ca="1" si="1100"/>
        <v/>
      </c>
      <c r="AT1064" s="98" t="str">
        <f t="shared" ca="1" si="1100"/>
        <v/>
      </c>
      <c r="AU1064" s="98" t="str">
        <f t="shared" ca="1" si="1100"/>
        <v/>
      </c>
      <c r="AV1064" s="98" t="str">
        <f t="shared" ca="1" si="1100"/>
        <v/>
      </c>
      <c r="AW1064" s="98" t="str">
        <f t="shared" ca="1" si="1100"/>
        <v/>
      </c>
      <c r="AX1064" s="98" t="str">
        <f t="shared" ca="1" si="1100"/>
        <v/>
      </c>
      <c r="AY1064" s="98" t="str">
        <f t="shared" ca="1" si="1100"/>
        <v/>
      </c>
      <c r="AZ1064" s="98" t="str">
        <f t="shared" ca="1" si="1100"/>
        <v/>
      </c>
      <c r="BA1064" s="98" t="str">
        <f t="shared" ca="1" si="1100"/>
        <v/>
      </c>
      <c r="BB1064" s="98" t="str">
        <f t="shared" ca="1" si="1100"/>
        <v/>
      </c>
      <c r="BC1064" s="98" t="str">
        <f t="shared" ca="1" si="1100"/>
        <v/>
      </c>
      <c r="BD1064" s="98" t="str">
        <f t="shared" ca="1" si="1100"/>
        <v/>
      </c>
      <c r="BE1064" s="98" t="str">
        <f t="shared" ca="1" si="1100"/>
        <v/>
      </c>
      <c r="BF1064" s="98" t="str">
        <f t="shared" ca="1" si="1098"/>
        <v/>
      </c>
      <c r="BG1064" s="98" t="str">
        <f t="shared" ca="1" si="1052"/>
        <v/>
      </c>
      <c r="BH1064" s="98" t="str">
        <f t="shared" ca="1" si="1052"/>
        <v/>
      </c>
      <c r="BJ1064" s="98">
        <f t="shared" ca="1" si="1105"/>
        <v>-0.23510739117094581</v>
      </c>
      <c r="BK1064" s="98">
        <f t="shared" ca="1" si="1105"/>
        <v>0.36754304189201148</v>
      </c>
      <c r="BL1064" s="98">
        <f t="shared" ca="1" si="1105"/>
        <v>0.51784936456676256</v>
      </c>
      <c r="BM1064" s="98">
        <f t="shared" ca="1" si="1105"/>
        <v>0.54726172696013553</v>
      </c>
      <c r="BN1064" s="98">
        <f t="shared" ca="1" si="1105"/>
        <v>1.2472980200515509</v>
      </c>
      <c r="BO1064" s="98">
        <f t="shared" ca="1" si="1105"/>
        <v>1.6908987003624509</v>
      </c>
      <c r="BP1064" s="98">
        <f t="shared" ca="1" si="1105"/>
        <v>0.76471736012680691</v>
      </c>
      <c r="BQ1064" s="98">
        <f t="shared" ca="1" si="1102"/>
        <v>1.0631766187045852</v>
      </c>
      <c r="BR1064" s="98">
        <f t="shared" ca="1" si="1102"/>
        <v>1.235063216571338</v>
      </c>
      <c r="BS1064" s="98">
        <f t="shared" ca="1" si="1102"/>
        <v>0.64847834634459367</v>
      </c>
      <c r="BT1064" s="98">
        <f t="shared" ca="1" si="1102"/>
        <v>1.1287614349526864</v>
      </c>
      <c r="BU1064" s="98">
        <f t="shared" ca="1" si="1102"/>
        <v>1.5592109193489225</v>
      </c>
      <c r="BV1064" s="98">
        <f t="shared" ca="1" si="1102"/>
        <v>0.74309658903585774</v>
      </c>
      <c r="BW1064" s="98">
        <f t="shared" ca="1" si="1102"/>
        <v>1.1583605058207871</v>
      </c>
      <c r="BX1064" s="98">
        <f t="shared" ca="1" si="1102"/>
        <v>1.6853806154026791</v>
      </c>
      <c r="BY1064" s="98">
        <f t="shared" ca="1" si="1101"/>
        <v>0.85382746011552257</v>
      </c>
      <c r="BZ1064" s="98">
        <f t="shared" ca="1" si="1062"/>
        <v>0.67659582423655629</v>
      </c>
      <c r="CA1064" s="98">
        <f t="shared" ca="1" si="1062"/>
        <v>0.64913309303702682</v>
      </c>
      <c r="CB1064" s="98">
        <f t="shared" ca="1" si="1060"/>
        <v>0.330561546160132</v>
      </c>
      <c r="CC1064" s="98">
        <f t="shared" ca="1" si="1060"/>
        <v>0.30217192944068283</v>
      </c>
      <c r="CD1064" s="98" t="str">
        <f t="shared" si="1060"/>
        <v/>
      </c>
      <c r="CE1064" s="98" t="str">
        <f t="shared" si="1060"/>
        <v/>
      </c>
      <c r="CF1064" s="98" t="str">
        <f t="shared" si="1060"/>
        <v/>
      </c>
      <c r="CG1064" s="98" t="str">
        <f t="shared" si="1106"/>
        <v/>
      </c>
      <c r="CH1064" s="98" t="str">
        <f t="shared" si="1106"/>
        <v/>
      </c>
      <c r="CI1064" s="98" t="str">
        <f t="shared" si="1106"/>
        <v/>
      </c>
      <c r="CJ1064" s="98" t="str">
        <f t="shared" si="1106"/>
        <v/>
      </c>
      <c r="CK1064" s="98" t="str">
        <f t="shared" si="1106"/>
        <v/>
      </c>
      <c r="CL1064" s="98" t="str">
        <f t="shared" si="1106"/>
        <v/>
      </c>
      <c r="CM1064" s="98" t="str">
        <f t="shared" si="1106"/>
        <v/>
      </c>
      <c r="CN1064" s="98" t="str">
        <f t="shared" si="1106"/>
        <v/>
      </c>
      <c r="CO1064" s="98" t="str">
        <f t="shared" si="1114"/>
        <v/>
      </c>
      <c r="CP1064" s="98" t="str">
        <f t="shared" si="1114"/>
        <v/>
      </c>
      <c r="CQ1064" s="98" t="str">
        <f t="shared" si="1114"/>
        <v/>
      </c>
      <c r="CR1064" s="98" t="str">
        <f t="shared" si="1114"/>
        <v/>
      </c>
      <c r="CS1064" s="98" t="str">
        <f t="shared" si="1114"/>
        <v/>
      </c>
      <c r="CT1064" s="98" t="str">
        <f t="shared" si="1114"/>
        <v/>
      </c>
      <c r="CU1064" s="98" t="str">
        <f t="shared" si="1114"/>
        <v/>
      </c>
      <c r="CV1064" s="98" t="str">
        <f t="shared" si="1114"/>
        <v/>
      </c>
      <c r="CW1064" s="98" t="str">
        <f t="shared" si="1114"/>
        <v/>
      </c>
      <c r="CX1064" s="98" t="str">
        <f t="shared" si="1114"/>
        <v/>
      </c>
      <c r="CY1064" s="98" t="str">
        <f t="shared" si="1115"/>
        <v/>
      </c>
      <c r="CZ1064" s="98" t="str">
        <f t="shared" si="1115"/>
        <v/>
      </c>
      <c r="DA1064" s="98" t="str">
        <f t="shared" si="1115"/>
        <v/>
      </c>
      <c r="DB1064" s="98" t="str">
        <f t="shared" si="1115"/>
        <v/>
      </c>
      <c r="DC1064" s="98" t="str">
        <f t="shared" si="1115"/>
        <v/>
      </c>
      <c r="DD1064" s="98" t="str">
        <f t="shared" si="1115"/>
        <v/>
      </c>
      <c r="DE1064" s="98" t="str">
        <f t="shared" si="1115"/>
        <v/>
      </c>
      <c r="DF1064" s="98" t="str">
        <f t="shared" si="1115"/>
        <v/>
      </c>
      <c r="DG1064" s="98" t="str">
        <f t="shared" si="1115"/>
        <v/>
      </c>
      <c r="EE1064" s="100">
        <f t="shared" ca="1" si="1110"/>
        <v>0</v>
      </c>
      <c r="EF1064" s="100">
        <f t="shared" ca="1" si="1110"/>
        <v>274.35265507676615</v>
      </c>
      <c r="EG1064" s="100">
        <f t="shared" ca="1" si="1110"/>
        <v>494.95047674984892</v>
      </c>
      <c r="EH1064" s="100">
        <f t="shared" ca="1" si="1110"/>
        <v>668.44554291267048</v>
      </c>
      <c r="EI1064" s="100">
        <f t="shared" ca="1" si="1110"/>
        <v>800.75821199169445</v>
      </c>
      <c r="EJ1064" s="100">
        <f t="shared" ca="1" si="1110"/>
        <v>897.15258057789413</v>
      </c>
      <c r="EK1064" s="100">
        <f t="shared" ca="1" si="1110"/>
        <v>962.30447084562343</v>
      </c>
      <c r="EL1064" s="100">
        <f t="shared" ca="1" si="1110"/>
        <v>1000.3626667579038</v>
      </c>
      <c r="EM1064" s="100">
        <f t="shared" ca="1" si="1110"/>
        <v>1015.0040502666648</v>
      </c>
      <c r="EN1064" s="100">
        <f t="shared" ca="1" si="1110"/>
        <v>1009.4832272176872</v>
      </c>
      <c r="EO1064" s="100">
        <f t="shared" ca="1" si="1110"/>
        <v>986.67717688624361</v>
      </c>
      <c r="EP1064" s="100">
        <f t="shared" ca="1" si="1110"/>
        <v>949.12540847624234</v>
      </c>
      <c r="EQ1064" s="100">
        <f t="shared" ca="1" si="1110"/>
        <v>899.06606203633282</v>
      </c>
      <c r="ER1064" s="100">
        <f t="shared" ca="1" si="1110"/>
        <v>838.46834964748052</v>
      </c>
      <c r="ES1064" s="100">
        <f t="shared" ca="1" si="1110"/>
        <v>769.06169502395483</v>
      </c>
      <c r="ET1064" s="100">
        <f t="shared" ca="1" si="1110"/>
        <v>692.36189548540631</v>
      </c>
      <c r="EU1064" s="100">
        <f t="shared" ca="1" si="1107"/>
        <v>609.69459927621597</v>
      </c>
      <c r="EV1064" s="100">
        <f t="shared" ca="1" si="1107"/>
        <v>522.2163631338077</v>
      </c>
      <c r="EW1064" s="100">
        <f t="shared" ca="1" si="1107"/>
        <v>430.9335295713604</v>
      </c>
      <c r="EX1064" s="100">
        <f t="shared" ca="1" si="1107"/>
        <v>336.71914029804941</v>
      </c>
      <c r="EY1064" s="100">
        <f t="shared" ca="1" si="1107"/>
        <v>240.32808132979358</v>
      </c>
      <c r="FA1064" s="99">
        <f t="shared" ca="1" si="1112"/>
        <v>0</v>
      </c>
      <c r="FB1064" s="99">
        <f t="shared" ca="1" si="1112"/>
        <v>0</v>
      </c>
      <c r="FC1064" s="99">
        <f t="shared" ca="1" si="1112"/>
        <v>0</v>
      </c>
      <c r="FD1064" s="99">
        <f t="shared" ca="1" si="1112"/>
        <v>0</v>
      </c>
      <c r="FE1064" s="99">
        <f t="shared" ca="1" si="1112"/>
        <v>0</v>
      </c>
      <c r="FF1064" s="99">
        <f t="shared" ca="1" si="1112"/>
        <v>0</v>
      </c>
      <c r="FG1064" s="99">
        <f t="shared" ca="1" si="1112"/>
        <v>0</v>
      </c>
      <c r="FH1064" s="99">
        <f t="shared" ca="1" si="1112"/>
        <v>0</v>
      </c>
      <c r="FI1064" s="99">
        <f t="shared" ca="1" si="1112"/>
        <v>1</v>
      </c>
      <c r="FJ1064" s="99">
        <f t="shared" ca="1" si="1112"/>
        <v>1</v>
      </c>
      <c r="FK1064" s="99">
        <f t="shared" ca="1" si="1112"/>
        <v>1</v>
      </c>
      <c r="FL1064" s="99">
        <f t="shared" ca="1" si="1112"/>
        <v>1</v>
      </c>
      <c r="FM1064" s="99">
        <f t="shared" ca="1" si="1112"/>
        <v>1</v>
      </c>
      <c r="FN1064" s="99">
        <f t="shared" ca="1" si="1112"/>
        <v>1</v>
      </c>
      <c r="FO1064" s="99">
        <f t="shared" ca="1" si="1112"/>
        <v>1</v>
      </c>
      <c r="FP1064" s="99">
        <f t="shared" ca="1" si="1112"/>
        <v>1</v>
      </c>
      <c r="FQ1064" s="99">
        <f t="shared" ca="1" si="1103"/>
        <v>1</v>
      </c>
      <c r="FR1064" s="99">
        <f t="shared" ca="1" si="1103"/>
        <v>1</v>
      </c>
      <c r="FS1064" s="99">
        <f t="shared" ca="1" si="1103"/>
        <v>0</v>
      </c>
      <c r="FT1064" s="99">
        <f t="shared" ca="1" si="1103"/>
        <v>0</v>
      </c>
      <c r="FU1064" s="99">
        <f t="shared" ca="1" si="1103"/>
        <v>0</v>
      </c>
      <c r="FV1064" s="99">
        <f t="shared" ca="1" si="1103"/>
        <v>0</v>
      </c>
      <c r="FW1064" s="99">
        <f t="shared" ca="1" si="1103"/>
        <v>0</v>
      </c>
      <c r="FX1064" s="99">
        <f t="shared" ca="1" si="1103"/>
        <v>0</v>
      </c>
      <c r="FY1064" s="99">
        <f t="shared" ca="1" si="1103"/>
        <v>0</v>
      </c>
      <c r="FZ1064" s="99">
        <f t="shared" ca="1" si="1103"/>
        <v>0</v>
      </c>
      <c r="GA1064" s="99">
        <f t="shared" ca="1" si="1103"/>
        <v>0</v>
      </c>
      <c r="GB1064" s="99">
        <f t="shared" ca="1" si="1103"/>
        <v>0</v>
      </c>
      <c r="GC1064" s="99">
        <f t="shared" ca="1" si="1103"/>
        <v>0</v>
      </c>
      <c r="GD1064" s="99">
        <f t="shared" ca="1" si="1103"/>
        <v>0</v>
      </c>
      <c r="GE1064" s="99">
        <f t="shared" ca="1" si="1103"/>
        <v>0</v>
      </c>
      <c r="GG1064" s="99">
        <v>1</v>
      </c>
      <c r="GH1064" s="99">
        <f t="shared" ca="1" si="1087"/>
        <v>1</v>
      </c>
      <c r="GI1064" s="99">
        <f t="shared" ca="1" si="1113"/>
        <v>1</v>
      </c>
      <c r="GJ1064" s="99">
        <f t="shared" ca="1" si="1113"/>
        <v>1</v>
      </c>
      <c r="GK1064" s="99">
        <f t="shared" ca="1" si="1113"/>
        <v>1</v>
      </c>
      <c r="GL1064" s="99">
        <f t="shared" ca="1" si="1113"/>
        <v>1</v>
      </c>
      <c r="GM1064" s="99">
        <f t="shared" ca="1" si="1113"/>
        <v>1</v>
      </c>
      <c r="GN1064" s="99">
        <f t="shared" ca="1" si="1113"/>
        <v>1</v>
      </c>
      <c r="GO1064" s="99">
        <f t="shared" ca="1" si="1113"/>
        <v>0</v>
      </c>
      <c r="GP1064" s="99">
        <f t="shared" ca="1" si="1113"/>
        <v>0</v>
      </c>
      <c r="GQ1064" s="99">
        <f t="shared" ca="1" si="1113"/>
        <v>0</v>
      </c>
      <c r="GR1064" s="99">
        <f t="shared" ca="1" si="1113"/>
        <v>0</v>
      </c>
      <c r="GS1064" s="99">
        <f t="shared" ca="1" si="1113"/>
        <v>0</v>
      </c>
      <c r="GT1064" s="99">
        <f t="shared" ca="1" si="1113"/>
        <v>0</v>
      </c>
      <c r="GU1064" s="99">
        <f t="shared" ca="1" si="1113"/>
        <v>0</v>
      </c>
      <c r="GV1064" s="99">
        <f t="shared" ca="1" si="1113"/>
        <v>0</v>
      </c>
      <c r="GW1064" s="99">
        <f t="shared" ca="1" si="1113"/>
        <v>0</v>
      </c>
      <c r="GX1064" s="99">
        <f t="shared" ca="1" si="1113"/>
        <v>0</v>
      </c>
      <c r="GY1064" s="99">
        <f t="shared" ca="1" si="1113"/>
        <v>0</v>
      </c>
      <c r="GZ1064" s="99">
        <f t="shared" ca="1" si="1113"/>
        <v>0</v>
      </c>
      <c r="HA1064" s="99">
        <f t="shared" ca="1" si="1113"/>
        <v>0</v>
      </c>
      <c r="HB1064" s="99">
        <f t="shared" ca="1" si="1113"/>
        <v>0</v>
      </c>
      <c r="HC1064" s="99">
        <f t="shared" ca="1" si="1113"/>
        <v>0</v>
      </c>
      <c r="HD1064" s="99">
        <f t="shared" ca="1" si="1113"/>
        <v>0</v>
      </c>
      <c r="HE1064" s="99">
        <f t="shared" ca="1" si="1113"/>
        <v>0</v>
      </c>
      <c r="HF1064" s="99">
        <f t="shared" ca="1" si="1113"/>
        <v>0</v>
      </c>
      <c r="HG1064" s="99">
        <f t="shared" ca="1" si="1113"/>
        <v>0</v>
      </c>
      <c r="HH1064" s="99">
        <f t="shared" ca="1" si="1113"/>
        <v>0</v>
      </c>
      <c r="HI1064" s="99">
        <f t="shared" ca="1" si="1113"/>
        <v>0</v>
      </c>
      <c r="HJ1064" s="99">
        <f t="shared" ca="1" si="1113"/>
        <v>0</v>
      </c>
      <c r="HK1064" s="99">
        <f t="shared" ca="1" si="1113"/>
        <v>0</v>
      </c>
    </row>
    <row r="1065" spans="1:219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219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219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219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219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219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219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219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conditionalFormatting sqref="AA41">
    <cfRule type="cellIs" dxfId="1" priority="1" stopIfTrue="1" operator="between">
      <formula>$X$42</formula>
      <formula>$X$41</formula>
    </cfRule>
    <cfRule type="cellIs" dxfId="0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AJ1017"/>
  <sheetViews>
    <sheetView tabSelected="1" zoomScaleNormal="100" workbookViewId="0">
      <selection activeCell="H8" sqref="H8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8" width="7.5703125" customWidth="1"/>
    <col min="9" max="9" width="7.28515625" customWidth="1"/>
    <col min="10" max="10" width="5.140625" customWidth="1"/>
    <col min="11" max="11" width="5.140625" style="113" customWidth="1"/>
    <col min="12" max="12" width="5.7109375" style="65" customWidth="1"/>
    <col min="13" max="13" width="13.7109375" customWidth="1"/>
    <col min="14" max="14" width="8.28515625" bestFit="1" customWidth="1"/>
    <col min="15" max="15" width="11.140625" bestFit="1" customWidth="1"/>
    <col min="16" max="16" width="7.42578125" customWidth="1"/>
    <col min="17" max="17" width="4.7109375" customWidth="1"/>
    <col min="18" max="18" width="0.85546875" customWidth="1"/>
    <col min="19" max="24" width="11" customWidth="1"/>
  </cols>
  <sheetData>
    <row r="1" spans="1:35" ht="18" x14ac:dyDescent="0.25">
      <c r="A1" s="1" t="s">
        <v>15</v>
      </c>
      <c r="B1" s="2"/>
    </row>
    <row r="2" spans="1:35" ht="18" x14ac:dyDescent="0.25">
      <c r="A2" s="5" t="s">
        <v>16</v>
      </c>
      <c r="B2" s="2"/>
      <c r="M2" s="116" t="s">
        <v>1123</v>
      </c>
      <c r="N2" s="114"/>
      <c r="R2" s="30"/>
    </row>
    <row r="3" spans="1:35" ht="18.75" thickBot="1" x14ac:dyDescent="0.3">
      <c r="A3" s="115"/>
      <c r="B3" s="1"/>
      <c r="C3" s="116" t="s">
        <v>20</v>
      </c>
      <c r="D3" s="117"/>
      <c r="E3" s="117"/>
      <c r="F3" s="117"/>
      <c r="G3" s="117"/>
      <c r="H3" s="116" t="s">
        <v>21</v>
      </c>
      <c r="I3" s="117"/>
      <c r="K3" s="118"/>
      <c r="M3" s="119" t="s">
        <v>17</v>
      </c>
      <c r="N3" s="119" t="s">
        <v>18</v>
      </c>
      <c r="R3" s="30"/>
      <c r="AH3" s="262" t="s">
        <v>19</v>
      </c>
      <c r="AI3" s="262"/>
    </row>
    <row r="4" spans="1:35" ht="18" x14ac:dyDescent="0.25">
      <c r="A4" s="117"/>
      <c r="B4" s="119" t="s">
        <v>39</v>
      </c>
      <c r="C4" s="200">
        <v>1.5</v>
      </c>
      <c r="D4" s="211">
        <f>C4 + D6^2/2</f>
        <v>1.58</v>
      </c>
      <c r="E4" s="120" t="s">
        <v>40</v>
      </c>
      <c r="F4" s="117"/>
      <c r="G4" s="202"/>
      <c r="H4" s="200">
        <v>0.4</v>
      </c>
      <c r="I4" s="121" t="s">
        <v>22</v>
      </c>
      <c r="K4" s="118"/>
      <c r="L4" s="119" t="s">
        <v>1115</v>
      </c>
      <c r="M4" s="223">
        <f ca="1">AI4</f>
        <v>1.5197026003311738</v>
      </c>
      <c r="N4" s="229">
        <f ca="1">(M4-C4)/C4</f>
        <v>1.3135066887449179E-2</v>
      </c>
      <c r="O4" s="214">
        <f ca="1">AI4+M6^2/2</f>
        <v>1.6144632755252539</v>
      </c>
      <c r="P4" s="249" t="s">
        <v>1121</v>
      </c>
      <c r="R4" s="30"/>
      <c r="AH4" s="122">
        <f t="array" aca="1" ref="AH4:AI8" ca="1">LINEST(M19:M118,B18:B117,1,1)</f>
        <v>-1.0211258059973586E-3</v>
      </c>
      <c r="AI4" s="123">
        <f ca="1"/>
        <v>1.5197026003311738</v>
      </c>
    </row>
    <row r="5" spans="1:35" ht="18.75" x14ac:dyDescent="0.3">
      <c r="A5" s="117"/>
      <c r="B5" s="124" t="s">
        <v>1096</v>
      </c>
      <c r="C5" s="201">
        <v>1E-3</v>
      </c>
      <c r="D5" s="118"/>
      <c r="E5" s="117"/>
      <c r="F5" s="117"/>
      <c r="H5" s="213">
        <f>1-EXP(-H4)</f>
        <v>0.32967995396436067</v>
      </c>
      <c r="I5" s="121" t="s">
        <v>1130</v>
      </c>
      <c r="K5" s="118"/>
      <c r="L5" s="124" t="s">
        <v>1116</v>
      </c>
      <c r="M5" s="224">
        <f ca="1">-AH4</f>
        <v>1.0211258059973586E-3</v>
      </c>
      <c r="N5" s="229">
        <f ca="1">(M5-C5)/C5</f>
        <v>2.1125805997358575E-2</v>
      </c>
      <c r="R5" s="30"/>
      <c r="AH5" s="125">
        <f ca="1"/>
        <v>1.9096529211255593E-4</v>
      </c>
      <c r="AI5" s="126">
        <f ca="1"/>
        <v>0.13323234501490147</v>
      </c>
    </row>
    <row r="6" spans="1:35" ht="21" x14ac:dyDescent="0.35">
      <c r="A6" s="117"/>
      <c r="B6" s="124" t="s">
        <v>41</v>
      </c>
      <c r="C6" s="199">
        <v>0.4</v>
      </c>
      <c r="D6" s="212">
        <f>SQRT(C6^2/(1-C7^2))</f>
        <v>0.4</v>
      </c>
      <c r="E6" s="127" t="s">
        <v>42</v>
      </c>
      <c r="F6" s="117"/>
      <c r="G6" s="203"/>
      <c r="H6" s="218">
        <v>500</v>
      </c>
      <c r="I6" s="121" t="s">
        <v>23</v>
      </c>
      <c r="K6" s="118"/>
      <c r="L6" s="124" t="s">
        <v>1122</v>
      </c>
      <c r="M6" s="225">
        <f ca="1">SQRT(AI8/AI7)</f>
        <v>0.43534049936591063</v>
      </c>
      <c r="N6" s="229">
        <f ca="1">(M6-C6)/C6</f>
        <v>8.8351248414776512E-2</v>
      </c>
      <c r="AH6" s="34">
        <f ca="1"/>
        <v>0.22586150143398792</v>
      </c>
      <c r="AI6" s="126">
        <f ca="1"/>
        <v>0.43534049936591063</v>
      </c>
    </row>
    <row r="7" spans="1:35" ht="18" x14ac:dyDescent="0.25">
      <c r="A7" s="117"/>
      <c r="B7" s="124" t="s">
        <v>1097</v>
      </c>
      <c r="C7" s="199">
        <v>0</v>
      </c>
      <c r="D7" s="241"/>
      <c r="E7" s="240"/>
      <c r="F7" s="117"/>
      <c r="G7" s="202"/>
      <c r="H7" s="199">
        <v>1.6</v>
      </c>
      <c r="I7" s="121" t="s">
        <v>24</v>
      </c>
      <c r="K7" s="118"/>
      <c r="L7" s="129"/>
      <c r="M7" s="121"/>
      <c r="N7" s="229"/>
      <c r="AH7" s="130">
        <f ca="1"/>
        <v>28.592334810285085</v>
      </c>
      <c r="AI7" s="131">
        <f ca="1"/>
        <v>98</v>
      </c>
    </row>
    <row r="8" spans="1:35" ht="21" x14ac:dyDescent="0.35">
      <c r="A8" s="117"/>
      <c r="B8" s="132" t="s">
        <v>44</v>
      </c>
      <c r="C8" s="215">
        <f>1/C5</f>
        <v>1000</v>
      </c>
      <c r="D8" s="65"/>
      <c r="E8" s="117"/>
      <c r="F8" s="133"/>
      <c r="H8" s="213">
        <f>1-EXP(-H7)</f>
        <v>0.79810348200534464</v>
      </c>
      <c r="I8" s="210" t="s">
        <v>1131</v>
      </c>
      <c r="J8" s="117"/>
      <c r="K8" s="118"/>
      <c r="L8" s="132" t="s">
        <v>1117</v>
      </c>
      <c r="M8" s="226">
        <f ca="1">1/M5</f>
        <v>979.31126030379335</v>
      </c>
      <c r="N8" s="229">
        <f ca="1">(M8-C8)/C8</f>
        <v>-2.0688739696206652E-2</v>
      </c>
      <c r="AH8" s="61">
        <f ca="1"/>
        <v>5.4188579039956366</v>
      </c>
      <c r="AI8" s="135">
        <f ca="1"/>
        <v>18.573092338039725</v>
      </c>
    </row>
    <row r="9" spans="1:35" ht="21.75" thickBot="1" x14ac:dyDescent="0.4">
      <c r="A9" s="136"/>
      <c r="B9" s="132" t="s">
        <v>46</v>
      </c>
      <c r="C9" s="215">
        <f>D4/C5</f>
        <v>1580</v>
      </c>
      <c r="E9" s="117"/>
      <c r="F9" s="133"/>
      <c r="G9" s="117"/>
      <c r="H9" s="219">
        <v>0.4</v>
      </c>
      <c r="I9" s="128" t="s">
        <v>43</v>
      </c>
      <c r="J9" s="117"/>
      <c r="K9" s="118"/>
      <c r="L9" s="132" t="s">
        <v>1118</v>
      </c>
      <c r="M9" s="227">
        <f ca="1">O4/M5</f>
        <v>1581.0620650688268</v>
      </c>
      <c r="N9" s="229">
        <f ca="1">(M9-C9)/C9</f>
        <v>6.7219308153592956E-4</v>
      </c>
      <c r="O9" s="63"/>
      <c r="P9" s="137"/>
      <c r="AC9" s="138"/>
    </row>
    <row r="10" spans="1:35" ht="21" x14ac:dyDescent="0.35">
      <c r="A10" s="136"/>
      <c r="B10" s="132" t="s">
        <v>45</v>
      </c>
      <c r="C10" s="215">
        <f>D4/C5*(0.5-0.07*D4)</f>
        <v>615.25199999999995</v>
      </c>
      <c r="G10" s="121"/>
      <c r="H10" s="134"/>
      <c r="I10" s="117"/>
      <c r="J10" s="117"/>
      <c r="K10" s="118"/>
      <c r="L10" s="132" t="s">
        <v>1119</v>
      </c>
      <c r="M10" s="227">
        <f ca="1">O4/M5*(0.5-0.07*O4)</f>
        <v>611.85136770783151</v>
      </c>
      <c r="N10" s="229">
        <f ca="1">(M10-C10)/C10</f>
        <v>-5.5272185903799398E-3</v>
      </c>
      <c r="O10" s="63"/>
      <c r="P10" s="137"/>
      <c r="Y10" s="12"/>
      <c r="Z10" s="114"/>
      <c r="AA10" s="12"/>
    </row>
    <row r="11" spans="1:35" ht="21" x14ac:dyDescent="0.35">
      <c r="A11" s="136"/>
      <c r="B11" s="132" t="s">
        <v>1111</v>
      </c>
      <c r="C11" s="213">
        <f>D4*(0.5-0.07*D4)</f>
        <v>0.61525200000000002</v>
      </c>
      <c r="G11" s="119" t="s">
        <v>25</v>
      </c>
      <c r="H11" s="204">
        <f ca="1">MEDIAN(A19:A1017)</f>
        <v>617.12501280703839</v>
      </c>
      <c r="J11" s="189"/>
      <c r="K11" s="118"/>
      <c r="L11" s="132" t="s">
        <v>1120</v>
      </c>
      <c r="M11" s="228">
        <f ca="1">O4*(0.5-0.07*O4)</f>
        <v>0.62477722100124566</v>
      </c>
      <c r="N11" s="229">
        <f ca="1">(M11-C11)/C11</f>
        <v>1.5481820459333155E-2</v>
      </c>
      <c r="O11" s="63"/>
      <c r="P11" s="137"/>
      <c r="Y11" s="16"/>
      <c r="Z11" s="16"/>
      <c r="AA11" s="16"/>
      <c r="AH11" s="107" t="s">
        <v>1124</v>
      </c>
    </row>
    <row r="12" spans="1:35" ht="21" x14ac:dyDescent="0.35">
      <c r="A12" s="134"/>
      <c r="B12" s="132" t="s">
        <v>47</v>
      </c>
      <c r="C12" s="215">
        <f>C10*EXP(D4-C5*C10)</f>
        <v>1614.4989502179633</v>
      </c>
      <c r="E12" s="117"/>
      <c r="G12" s="119" t="s">
        <v>26</v>
      </c>
      <c r="H12" s="205">
        <f ca="1">AVERAGE(O19:O118)</f>
        <v>3.0211681627307545</v>
      </c>
      <c r="J12" s="117"/>
      <c r="K12" s="118"/>
      <c r="O12" s="139"/>
      <c r="AH12">
        <v>0</v>
      </c>
      <c r="AI12">
        <v>0</v>
      </c>
    </row>
    <row r="13" spans="1:35" ht="18.75" thickBot="1" x14ac:dyDescent="0.3">
      <c r="A13" s="134"/>
      <c r="B13" s="132" t="s">
        <v>27</v>
      </c>
      <c r="C13" s="216">
        <f>C12-C10</f>
        <v>999.24695021796333</v>
      </c>
      <c r="D13" s="140"/>
      <c r="F13" s="132"/>
      <c r="G13" s="191"/>
      <c r="H13" s="192"/>
      <c r="I13" s="118"/>
      <c r="J13" s="118"/>
      <c r="K13" s="118"/>
      <c r="L13" s="113"/>
      <c r="O13" s="139"/>
      <c r="Y13" s="13"/>
      <c r="Z13" s="64"/>
      <c r="AA13" s="64"/>
      <c r="AH13" s="4">
        <f ca="1">AI13</f>
        <v>8033.5775956741463</v>
      </c>
      <c r="AI13" s="6">
        <f ca="1">MAX(E18:E218)</f>
        <v>8033.5775956741463</v>
      </c>
    </row>
    <row r="14" spans="1:35" ht="16.5" customHeight="1" thickBot="1" x14ac:dyDescent="0.3">
      <c r="A14" s="134"/>
      <c r="C14" s="124"/>
      <c r="D14" s="128"/>
      <c r="E14" s="117"/>
      <c r="F14" s="133"/>
      <c r="G14" s="117"/>
      <c r="H14" s="117"/>
      <c r="I14" s="117"/>
      <c r="J14" s="117"/>
      <c r="K14" s="118"/>
      <c r="P14" s="12"/>
      <c r="Y14" s="13"/>
      <c r="Z14" s="64"/>
      <c r="AA14" s="64"/>
    </row>
    <row r="15" spans="1:35" ht="21.75" thickBot="1" x14ac:dyDescent="0.4">
      <c r="A15" s="141"/>
      <c r="B15" s="124" t="s">
        <v>48</v>
      </c>
      <c r="C15" s="217">
        <v>0.1</v>
      </c>
      <c r="D15" s="117"/>
      <c r="E15" s="117"/>
      <c r="Y15" s="13"/>
      <c r="Z15" s="64"/>
      <c r="AA15" s="64"/>
      <c r="AC15" s="12"/>
      <c r="AH15">
        <v>0</v>
      </c>
      <c r="AI15">
        <f>$H$6</f>
        <v>500</v>
      </c>
    </row>
    <row r="16" spans="1:35" ht="18" x14ac:dyDescent="0.25">
      <c r="A16" s="141"/>
      <c r="B16" s="190"/>
      <c r="C16" s="117"/>
      <c r="D16" s="117"/>
      <c r="E16" s="117"/>
      <c r="F16" s="142" t="s">
        <v>28</v>
      </c>
      <c r="G16" s="142" t="s">
        <v>29</v>
      </c>
      <c r="H16" s="143"/>
      <c r="I16" s="143"/>
      <c r="J16" s="143"/>
      <c r="K16" s="118"/>
      <c r="L16" s="144"/>
      <c r="M16" s="12" t="s">
        <v>30</v>
      </c>
      <c r="N16" s="12" t="s">
        <v>87</v>
      </c>
      <c r="Y16" s="13"/>
      <c r="Z16" s="64"/>
      <c r="AA16" s="64"/>
      <c r="AC16" s="12"/>
      <c r="AH16" s="4">
        <f ca="1">AI13</f>
        <v>8033.5775956741463</v>
      </c>
      <c r="AI16">
        <f>$H$6</f>
        <v>500</v>
      </c>
    </row>
    <row r="17" spans="1:36" s="16" customFormat="1" ht="20.25" thickBot="1" x14ac:dyDescent="0.4">
      <c r="A17" s="119" t="s">
        <v>67</v>
      </c>
      <c r="B17" s="119" t="s">
        <v>31</v>
      </c>
      <c r="C17" s="142" t="s">
        <v>32</v>
      </c>
      <c r="D17" s="142" t="s">
        <v>33</v>
      </c>
      <c r="E17" s="119" t="s">
        <v>68</v>
      </c>
      <c r="F17" s="142" t="s">
        <v>71</v>
      </c>
      <c r="G17" s="142" t="s">
        <v>71</v>
      </c>
      <c r="H17" s="145" t="s">
        <v>49</v>
      </c>
      <c r="I17" s="142" t="s">
        <v>34</v>
      </c>
      <c r="J17" s="142" t="s">
        <v>35</v>
      </c>
      <c r="K17" s="132" t="s">
        <v>36</v>
      </c>
      <c r="L17" s="146" t="s">
        <v>72</v>
      </c>
      <c r="M17" s="16" t="s">
        <v>37</v>
      </c>
      <c r="N17" s="16" t="s">
        <v>68</v>
      </c>
      <c r="O17" s="16" t="s">
        <v>38</v>
      </c>
      <c r="Y17" s="13"/>
      <c r="Z17" s="64"/>
      <c r="AA17" s="64"/>
    </row>
    <row r="18" spans="1:36" ht="18.75" thickBot="1" x14ac:dyDescent="0.3">
      <c r="A18" s="147">
        <v>900</v>
      </c>
      <c r="B18" s="148">
        <f ca="1">EXP(NORMINV(RAND(),LN(A18),$C$15))</f>
        <v>1077.498002532519</v>
      </c>
      <c r="C18" s="117"/>
      <c r="D18" s="117"/>
      <c r="E18" s="117"/>
      <c r="F18" s="149">
        <v>0</v>
      </c>
      <c r="G18" s="117"/>
      <c r="H18" s="117"/>
      <c r="I18" s="117"/>
      <c r="J18" s="117"/>
      <c r="K18" s="118"/>
      <c r="P18">
        <f ca="1">AVERAGE(P19:P118)</f>
        <v>0.93</v>
      </c>
      <c r="Y18" s="13"/>
      <c r="Z18" s="64"/>
      <c r="AA18" s="64"/>
      <c r="AH18" s="198" t="s">
        <v>1125</v>
      </c>
      <c r="AI18" s="198" t="s">
        <v>67</v>
      </c>
      <c r="AJ18" s="198" t="s">
        <v>68</v>
      </c>
    </row>
    <row r="19" spans="1:36" x14ac:dyDescent="0.2">
      <c r="A19" s="150">
        <f ca="1">IF(E19&lt;I19,E19*EXP(-J19),$H$6+(E19-I19)*EXP(-$H$7*EXP(H19)))</f>
        <v>616.86799912423044</v>
      </c>
      <c r="B19" s="57">
        <f t="shared" ref="B19:B49" ca="1" si="0">EXP(NORMINV(RAND(),LN(A19),$C$15))</f>
        <v>621.82881729935332</v>
      </c>
      <c r="C19" s="4">
        <f>A18*EXP($C$4-$C$5*A18)</f>
        <v>1639.906920351458</v>
      </c>
      <c r="D19" s="4">
        <f>C19*EXP($C$7*F18)</f>
        <v>1639.906920351458</v>
      </c>
      <c r="E19" s="151">
        <f ca="1">D19*EXP(NORMINV(RAND(),0,$C$6))</f>
        <v>1325.5176096184341</v>
      </c>
      <c r="F19" s="64">
        <f ca="1">LN(E19/C19)</f>
        <v>-0.21283645241872284</v>
      </c>
      <c r="G19" s="64">
        <f ca="1">LN(E19/D19)</f>
        <v>-0.21283645241872284</v>
      </c>
      <c r="H19" s="13">
        <f t="shared" ref="H19:H50" ca="1" si="1">NORMINV(RAND(),0,$H$9)</f>
        <v>6.1553270758604771E-4</v>
      </c>
      <c r="I19" s="4">
        <f ca="1">$H$6/EXP(-J19)</f>
        <v>746.09608135835276</v>
      </c>
      <c r="J19" s="13">
        <f t="shared" ref="J19:J50" ca="1" si="2">$H$4*EXP(H19)</f>
        <v>0.40024628887468722</v>
      </c>
      <c r="K19" s="89">
        <f ca="1">E19-A19</f>
        <v>708.64961049420367</v>
      </c>
      <c r="L19" s="89">
        <f ca="1">B19+K19</f>
        <v>1330.4784277935569</v>
      </c>
      <c r="M19" s="64">
        <f t="shared" ref="M19:M50" ca="1" si="3">LN(L19/B18)</f>
        <v>0.21089690849949255</v>
      </c>
      <c r="N19" s="4">
        <f ca="1">A18*EXP($AI$4+$AH$4*A18)</f>
        <v>1641.0378208381419</v>
      </c>
      <c r="P19">
        <f ca="1">IF(E19&gt;I19,1, 0)</f>
        <v>1</v>
      </c>
      <c r="Y19" s="13"/>
      <c r="Z19" s="64"/>
      <c r="AA19" s="64"/>
      <c r="AH19">
        <v>0</v>
      </c>
      <c r="AI19">
        <f t="array" aca="1" ref="AI19:AI49" ca="1">FREQUENCY(B19:B518,AH19:AH49)</f>
        <v>0</v>
      </c>
      <c r="AJ19">
        <f t="array" aca="1" ref="AJ19:AJ49" ca="1">FREQUENCY(E19:E518,AH19:AH49)</f>
        <v>0</v>
      </c>
    </row>
    <row r="20" spans="1:36" x14ac:dyDescent="0.2">
      <c r="A20" s="150">
        <f t="shared" ref="A20:A50" ca="1" si="4">IF(E20&lt;I20,E20*EXP(-J20),$H$6+(E20-I20)*EXP(-$H$7*EXP(H20)))</f>
        <v>861.78771952205375</v>
      </c>
      <c r="B20" s="57">
        <f t="shared" ca="1" si="0"/>
        <v>800.81892517537665</v>
      </c>
      <c r="C20" s="4">
        <f t="shared" ref="C20:C50" ca="1" si="5">A19*EXP($C$4-$C$5*A19)</f>
        <v>1491.8721131778286</v>
      </c>
      <c r="D20" s="4">
        <f t="shared" ref="D20:D50" ca="1" si="6">C20*EXP($C$7*F19)</f>
        <v>1491.8721131778286</v>
      </c>
      <c r="E20" s="152">
        <f t="shared" ref="E20:E50" ca="1" si="7">D20*EXP(NORMINV(RAND(),0,$C$6))</f>
        <v>1655.5232360609687</v>
      </c>
      <c r="F20" s="64">
        <f t="shared" ref="F20:F50" ca="1" si="8">LN(E20/C20)</f>
        <v>0.10408533050271133</v>
      </c>
      <c r="G20" s="64">
        <f t="shared" ref="G20:G50" ca="1" si="9">LN(E20/D20)</f>
        <v>0.10408533050271133</v>
      </c>
      <c r="H20" s="13">
        <f t="shared" ca="1" si="1"/>
        <v>-0.44435411152318816</v>
      </c>
      <c r="I20" s="4">
        <f t="shared" ref="I20:I50" ca="1" si="10">$H$6/EXP(-J20)</f>
        <v>646.19636147079473</v>
      </c>
      <c r="J20" s="13">
        <f t="shared" ca="1" si="2"/>
        <v>0.2564953242974401</v>
      </c>
      <c r="K20" s="89">
        <f t="shared" ref="K20:K50" ca="1" si="11">E20-A20</f>
        <v>793.73551653891491</v>
      </c>
      <c r="L20" s="89">
        <f t="shared" ref="L20:L50" ca="1" si="12">B20+K20</f>
        <v>1594.5544417142914</v>
      </c>
      <c r="M20" s="64">
        <f t="shared" ca="1" si="3"/>
        <v>0.94168478779079801</v>
      </c>
      <c r="N20" s="4">
        <f t="shared" ref="N20:N50" ca="1" si="13">A19*EXP($AI$4+$AH$4*A19)</f>
        <v>1501.8573113608336</v>
      </c>
      <c r="P20">
        <f t="shared" ref="P20:P83" ca="1" si="14">IF(E20&gt;I20,1, 0)</f>
        <v>1</v>
      </c>
      <c r="Y20" s="13"/>
      <c r="Z20" s="64"/>
      <c r="AA20" s="64"/>
      <c r="AC20" s="153"/>
      <c r="AH20">
        <v>300</v>
      </c>
      <c r="AI20">
        <f ca="1"/>
        <v>2</v>
      </c>
      <c r="AJ20">
        <f ca="1"/>
        <v>0</v>
      </c>
    </row>
    <row r="21" spans="1:36" x14ac:dyDescent="0.2">
      <c r="A21" s="150">
        <f t="shared" ca="1" si="4"/>
        <v>736.58866389813784</v>
      </c>
      <c r="B21" s="57">
        <f t="shared" ca="1" si="0"/>
        <v>755.68029614618752</v>
      </c>
      <c r="C21" s="4">
        <f t="shared" ca="1" si="5"/>
        <v>1631.4447578956592</v>
      </c>
      <c r="D21" s="4">
        <f t="shared" ca="1" si="6"/>
        <v>1631.4447578956592</v>
      </c>
      <c r="E21" s="152">
        <f t="shared" ca="1" si="7"/>
        <v>1649.2920238394215</v>
      </c>
      <c r="F21" s="64">
        <f t="shared" ca="1" si="8"/>
        <v>1.0880142596225374E-2</v>
      </c>
      <c r="G21" s="64">
        <f t="shared" ca="1" si="9"/>
        <v>1.0880142596225374E-2</v>
      </c>
      <c r="H21" s="13">
        <f t="shared" ca="1" si="1"/>
        <v>-0.14605523226012523</v>
      </c>
      <c r="I21" s="4">
        <f t="shared" ca="1" si="10"/>
        <v>706.44975998947587</v>
      </c>
      <c r="J21" s="13">
        <f t="shared" ca="1" si="2"/>
        <v>0.34564399004786717</v>
      </c>
      <c r="K21" s="89">
        <f t="shared" ca="1" si="11"/>
        <v>912.70335994128368</v>
      </c>
      <c r="L21" s="89">
        <f t="shared" ca="1" si="12"/>
        <v>1668.3836560874711</v>
      </c>
      <c r="M21" s="64">
        <f t="shared" ca="1" si="3"/>
        <v>0.73397570555715197</v>
      </c>
      <c r="N21" s="4">
        <f t="shared" ca="1" si="13"/>
        <v>1633.888271709646</v>
      </c>
      <c r="P21">
        <f t="shared" ca="1" si="14"/>
        <v>1</v>
      </c>
      <c r="Y21" s="13"/>
      <c r="Z21" s="64"/>
      <c r="AA21" s="64"/>
      <c r="AC21" s="153"/>
      <c r="AH21">
        <v>600</v>
      </c>
      <c r="AI21">
        <f ca="1"/>
        <v>49</v>
      </c>
      <c r="AJ21">
        <f ca="1"/>
        <v>1</v>
      </c>
    </row>
    <row r="22" spans="1:36" x14ac:dyDescent="0.2">
      <c r="A22" s="150">
        <f t="shared" ca="1" si="4"/>
        <v>541.40521947199909</v>
      </c>
      <c r="B22" s="57">
        <f t="shared" ca="1" si="0"/>
        <v>509.78082897529117</v>
      </c>
      <c r="C22" s="4">
        <f t="shared" ca="1" si="5"/>
        <v>1580.4121559949854</v>
      </c>
      <c r="D22" s="4">
        <f t="shared" ca="1" si="6"/>
        <v>1580.4121559949854</v>
      </c>
      <c r="E22" s="152">
        <f t="shared" ca="1" si="7"/>
        <v>1273.9466834249249</v>
      </c>
      <c r="F22" s="64">
        <f t="shared" ca="1" si="8"/>
        <v>-0.21556596471666906</v>
      </c>
      <c r="G22" s="64">
        <f t="shared" ca="1" si="9"/>
        <v>-0.21556596471666906</v>
      </c>
      <c r="H22" s="13">
        <f t="shared" ca="1" si="1"/>
        <v>0.34351484083394429</v>
      </c>
      <c r="I22" s="4">
        <f t="shared" ca="1" si="10"/>
        <v>878.80750186122316</v>
      </c>
      <c r="J22" s="13">
        <f t="shared" ca="1" si="2"/>
        <v>0.56395777853478546</v>
      </c>
      <c r="K22" s="89">
        <f t="shared" ca="1" si="11"/>
        <v>732.54146395292582</v>
      </c>
      <c r="L22" s="89">
        <f t="shared" ca="1" si="12"/>
        <v>1242.3222929282169</v>
      </c>
      <c r="M22" s="64">
        <f t="shared" ca="1" si="3"/>
        <v>0.4971193259003045</v>
      </c>
      <c r="N22" s="4">
        <f t="shared" ca="1" si="13"/>
        <v>1586.9711181633522</v>
      </c>
      <c r="P22">
        <f t="shared" ca="1" si="14"/>
        <v>1</v>
      </c>
      <c r="Y22" s="13"/>
      <c r="Z22" s="64"/>
      <c r="AA22" s="64"/>
      <c r="AC22" s="153"/>
      <c r="AH22">
        <v>900</v>
      </c>
      <c r="AI22">
        <f ca="1"/>
        <v>37</v>
      </c>
      <c r="AJ22">
        <f ca="1"/>
        <v>4</v>
      </c>
    </row>
    <row r="23" spans="1:36" x14ac:dyDescent="0.2">
      <c r="A23" s="150">
        <f t="shared" ca="1" si="4"/>
        <v>583.55489063096297</v>
      </c>
      <c r="B23" s="57">
        <f t="shared" ca="1" si="0"/>
        <v>577.50190863424075</v>
      </c>
      <c r="C23" s="4">
        <f t="shared" ca="1" si="5"/>
        <v>1412.0005369879905</v>
      </c>
      <c r="D23" s="4">
        <f t="shared" ca="1" si="6"/>
        <v>1412.0005369879905</v>
      </c>
      <c r="E23" s="152">
        <f t="shared" ca="1" si="7"/>
        <v>1529.9677139869077</v>
      </c>
      <c r="F23" s="64">
        <f t="shared" ca="1" si="8"/>
        <v>8.0239113838265666E-2</v>
      </c>
      <c r="G23" s="64">
        <f t="shared" ca="1" si="9"/>
        <v>8.0239113838265666E-2</v>
      </c>
      <c r="H23" s="13">
        <f t="shared" ca="1" si="1"/>
        <v>0.27321826985840264</v>
      </c>
      <c r="I23" s="4">
        <f t="shared" ca="1" si="10"/>
        <v>845.79999810715356</v>
      </c>
      <c r="J23" s="13">
        <f t="shared" ca="1" si="2"/>
        <v>0.5256748243782603</v>
      </c>
      <c r="K23" s="89">
        <f t="shared" ca="1" si="11"/>
        <v>946.41282335594474</v>
      </c>
      <c r="L23" s="89">
        <f t="shared" ca="1" si="12"/>
        <v>1523.9147319901854</v>
      </c>
      <c r="M23" s="64">
        <f t="shared" ca="1" si="3"/>
        <v>1.0950568983003035</v>
      </c>
      <c r="N23" s="4">
        <f t="shared" ca="1" si="13"/>
        <v>1423.7190512767256</v>
      </c>
      <c r="P23">
        <f t="shared" ca="1" si="14"/>
        <v>1</v>
      </c>
      <c r="Y23" s="13"/>
      <c r="Z23" s="64"/>
      <c r="AA23" s="64"/>
      <c r="AC23" s="153"/>
      <c r="AH23">
        <v>1200</v>
      </c>
      <c r="AI23">
        <f ca="1"/>
        <v>11</v>
      </c>
      <c r="AJ23">
        <f ca="1"/>
        <v>26</v>
      </c>
    </row>
    <row r="24" spans="1:36" x14ac:dyDescent="0.2">
      <c r="A24" s="150">
        <f t="shared" ca="1" si="4"/>
        <v>606.62076336822474</v>
      </c>
      <c r="B24" s="57">
        <f t="shared" ca="1" si="0"/>
        <v>521.3886240207637</v>
      </c>
      <c r="C24" s="4">
        <f t="shared" ca="1" si="5"/>
        <v>1459.1124633180561</v>
      </c>
      <c r="D24" s="4">
        <f t="shared" ca="1" si="6"/>
        <v>1459.1124633180561</v>
      </c>
      <c r="E24" s="152">
        <f t="shared" ca="1" si="7"/>
        <v>1112.260392460375</v>
      </c>
      <c r="F24" s="64">
        <f t="shared" ca="1" si="8"/>
        <v>-0.27143401473858697</v>
      </c>
      <c r="G24" s="64">
        <f t="shared" ca="1" si="9"/>
        <v>-0.27143401473858697</v>
      </c>
      <c r="H24" s="13">
        <f t="shared" ca="1" si="1"/>
        <v>-0.16957209564899145</v>
      </c>
      <c r="I24" s="4">
        <f t="shared" ca="1" si="10"/>
        <v>700.79714037507915</v>
      </c>
      <c r="J24" s="13">
        <f t="shared" ca="1" si="2"/>
        <v>0.33761036067665207</v>
      </c>
      <c r="K24" s="89">
        <f t="shared" ca="1" si="11"/>
        <v>505.63962909215024</v>
      </c>
      <c r="L24" s="89">
        <f t="shared" ca="1" si="12"/>
        <v>1027.0282531129139</v>
      </c>
      <c r="M24" s="64">
        <f t="shared" ca="1" si="3"/>
        <v>0.57571297249921127</v>
      </c>
      <c r="N24" s="4">
        <f t="shared" ca="1" si="13"/>
        <v>1469.912509921093</v>
      </c>
      <c r="O24" s="153"/>
      <c r="P24">
        <f t="shared" ca="1" si="14"/>
        <v>1</v>
      </c>
      <c r="Y24" s="13"/>
      <c r="Z24" s="64"/>
      <c r="AA24" s="64"/>
      <c r="AC24" s="153"/>
      <c r="AH24">
        <v>1500</v>
      </c>
      <c r="AI24">
        <f ca="1"/>
        <v>0</v>
      </c>
      <c r="AJ24">
        <f ca="1"/>
        <v>20</v>
      </c>
    </row>
    <row r="25" spans="1:36" x14ac:dyDescent="0.2">
      <c r="A25" s="150">
        <f t="shared" ca="1" si="4"/>
        <v>560.06459831798691</v>
      </c>
      <c r="B25" s="57">
        <f t="shared" ca="1" si="0"/>
        <v>590.14169078403449</v>
      </c>
      <c r="C25" s="4">
        <f t="shared" ca="1" si="5"/>
        <v>1482.2004607817723</v>
      </c>
      <c r="D25" s="4">
        <f t="shared" ca="1" si="6"/>
        <v>1482.2004607817723</v>
      </c>
      <c r="E25" s="152">
        <f t="shared" ca="1" si="7"/>
        <v>1356.5810980194599</v>
      </c>
      <c r="F25" s="64">
        <f t="shared" ca="1" si="8"/>
        <v>-8.8560145327696183E-2</v>
      </c>
      <c r="G25" s="64">
        <f t="shared" ca="1" si="9"/>
        <v>-8.8560145327696183E-2</v>
      </c>
      <c r="H25" s="13">
        <f t="shared" ca="1" si="1"/>
        <v>0.28582610729671609</v>
      </c>
      <c r="I25" s="4">
        <f t="shared" ca="1" si="10"/>
        <v>851.45998177201989</v>
      </c>
      <c r="J25" s="13">
        <f t="shared" ca="1" si="2"/>
        <v>0.53234440324439791</v>
      </c>
      <c r="K25" s="89">
        <f t="shared" ca="1" si="11"/>
        <v>796.51649970147298</v>
      </c>
      <c r="L25" s="89">
        <f t="shared" ca="1" si="12"/>
        <v>1386.6581904855075</v>
      </c>
      <c r="M25" s="64">
        <f t="shared" ca="1" si="3"/>
        <v>0.9781562688184865</v>
      </c>
      <c r="N25" s="4">
        <f t="shared" ca="1" si="13"/>
        <v>1492.4439769262381</v>
      </c>
      <c r="O25" s="153"/>
      <c r="P25">
        <f t="shared" ca="1" si="14"/>
        <v>1</v>
      </c>
      <c r="Y25" s="13"/>
      <c r="Z25" s="64"/>
      <c r="AA25" s="64"/>
      <c r="AC25" s="153"/>
      <c r="AH25">
        <v>1800</v>
      </c>
      <c r="AI25">
        <f ca="1"/>
        <v>0</v>
      </c>
      <c r="AJ25">
        <f ca="1"/>
        <v>19</v>
      </c>
    </row>
    <row r="26" spans="1:36" x14ac:dyDescent="0.2">
      <c r="A26" s="150">
        <f t="shared" ca="1" si="4"/>
        <v>599.51606447909103</v>
      </c>
      <c r="B26" s="57">
        <f t="shared" ca="1" si="0"/>
        <v>518.3503355908781</v>
      </c>
      <c r="C26" s="4">
        <f t="shared" ca="1" si="5"/>
        <v>1433.6623495903893</v>
      </c>
      <c r="D26" s="4">
        <f t="shared" ca="1" si="6"/>
        <v>1433.6623495903893</v>
      </c>
      <c r="E26" s="152">
        <f t="shared" ca="1" si="7"/>
        <v>1709.3292881920479</v>
      </c>
      <c r="F26" s="64">
        <f t="shared" ca="1" si="8"/>
        <v>0.17586881052959072</v>
      </c>
      <c r="G26" s="64">
        <f t="shared" ca="1" si="9"/>
        <v>0.17586881052959072</v>
      </c>
      <c r="H26" s="13">
        <f t="shared" ca="1" si="1"/>
        <v>0.29508822031837822</v>
      </c>
      <c r="I26" s="4">
        <f t="shared" ca="1" si="10"/>
        <v>855.68818541233418</v>
      </c>
      <c r="J26" s="13">
        <f t="shared" ca="1" si="2"/>
        <v>0.53729794197922975</v>
      </c>
      <c r="K26" s="89">
        <f t="shared" ca="1" si="11"/>
        <v>1109.8132237129569</v>
      </c>
      <c r="L26" s="89">
        <f t="shared" ca="1" si="12"/>
        <v>1628.163559303835</v>
      </c>
      <c r="M26" s="64">
        <f t="shared" ca="1" si="3"/>
        <v>1.0148453459802365</v>
      </c>
      <c r="N26" s="4">
        <f t="shared" ca="1" si="13"/>
        <v>1444.9909205621693</v>
      </c>
      <c r="O26" s="153"/>
      <c r="P26">
        <f t="shared" ca="1" si="14"/>
        <v>1</v>
      </c>
      <c r="Y26" s="13"/>
      <c r="Z26" s="64"/>
      <c r="AA26" s="64"/>
      <c r="AC26" s="153"/>
      <c r="AH26">
        <v>2100</v>
      </c>
      <c r="AI26">
        <f ca="1"/>
        <v>1</v>
      </c>
      <c r="AJ26">
        <f ca="1"/>
        <v>12</v>
      </c>
    </row>
    <row r="27" spans="1:36" x14ac:dyDescent="0.2">
      <c r="A27" s="150">
        <f t="shared" ca="1" si="4"/>
        <v>828.41198903425834</v>
      </c>
      <c r="B27" s="57">
        <f t="shared" ca="1" si="0"/>
        <v>980.77625200878924</v>
      </c>
      <c r="C27" s="4">
        <f t="shared" ca="1" si="5"/>
        <v>1475.2853476412217</v>
      </c>
      <c r="D27" s="4">
        <f t="shared" ca="1" si="6"/>
        <v>1475.2853476412217</v>
      </c>
      <c r="E27" s="152">
        <f t="shared" ca="1" si="7"/>
        <v>1550.2316947601557</v>
      </c>
      <c r="F27" s="64">
        <f t="shared" ca="1" si="8"/>
        <v>4.9552973140957232E-2</v>
      </c>
      <c r="G27" s="64">
        <f t="shared" ca="1" si="9"/>
        <v>4.9552973140957232E-2</v>
      </c>
      <c r="H27" s="13">
        <f t="shared" ca="1" si="1"/>
        <v>-0.45548539903341373</v>
      </c>
      <c r="I27" s="4">
        <f t="shared" ca="1" si="10"/>
        <v>644.36422391701547</v>
      </c>
      <c r="J27" s="13">
        <f t="shared" ca="1" si="2"/>
        <v>0.25365603289903627</v>
      </c>
      <c r="K27" s="89">
        <f t="shared" ca="1" si="11"/>
        <v>721.81970572589739</v>
      </c>
      <c r="L27" s="89">
        <f t="shared" ca="1" si="12"/>
        <v>1702.5959577346866</v>
      </c>
      <c r="M27" s="64">
        <f t="shared" ca="1" si="3"/>
        <v>1.1892580620847968</v>
      </c>
      <c r="N27" s="4">
        <f t="shared" ca="1" si="13"/>
        <v>1485.7040495914459</v>
      </c>
      <c r="O27" s="153"/>
      <c r="P27">
        <f t="shared" ca="1" si="14"/>
        <v>1</v>
      </c>
      <c r="Y27" s="13"/>
      <c r="Z27" s="64"/>
      <c r="AA27" s="64"/>
      <c r="AC27" s="153"/>
      <c r="AH27">
        <v>2400</v>
      </c>
      <c r="AI27">
        <f ca="1"/>
        <v>0</v>
      </c>
      <c r="AJ27">
        <f ca="1"/>
        <v>9</v>
      </c>
    </row>
    <row r="28" spans="1:36" x14ac:dyDescent="0.2">
      <c r="A28" s="150">
        <f t="shared" ca="1" si="4"/>
        <v>634.54868964425066</v>
      </c>
      <c r="B28" s="57">
        <f t="shared" ca="1" si="0"/>
        <v>669.95363474679652</v>
      </c>
      <c r="C28" s="4">
        <f t="shared" ca="1" si="5"/>
        <v>1621.4865207754115</v>
      </c>
      <c r="D28" s="4">
        <f t="shared" ca="1" si="6"/>
        <v>1621.4865207754115</v>
      </c>
      <c r="E28" s="152">
        <f t="shared" ca="1" si="7"/>
        <v>1329.0479110334347</v>
      </c>
      <c r="F28" s="64">
        <f t="shared" ca="1" si="8"/>
        <v>-0.1988805043984172</v>
      </c>
      <c r="G28" s="64">
        <f t="shared" ca="1" si="9"/>
        <v>-0.1988805043984172</v>
      </c>
      <c r="H28" s="13">
        <f t="shared" ca="1" si="1"/>
        <v>-6.5774549437044402E-2</v>
      </c>
      <c r="I28" s="4">
        <f t="shared" ca="1" si="10"/>
        <v>727.1587916778933</v>
      </c>
      <c r="J28" s="13">
        <f t="shared" ca="1" si="2"/>
        <v>0.37453677572582839</v>
      </c>
      <c r="K28" s="89">
        <f t="shared" ca="1" si="11"/>
        <v>694.49922138918407</v>
      </c>
      <c r="L28" s="89">
        <f t="shared" ca="1" si="12"/>
        <v>1364.4528561359807</v>
      </c>
      <c r="M28" s="64">
        <f t="shared" ca="1" si="3"/>
        <v>0.33016443725608519</v>
      </c>
      <c r="N28" s="4">
        <f t="shared" ca="1" si="13"/>
        <v>1625.0605283179686</v>
      </c>
      <c r="O28" s="153"/>
      <c r="P28">
        <f t="shared" ca="1" si="14"/>
        <v>1</v>
      </c>
      <c r="Y28" s="13"/>
      <c r="Z28" s="64"/>
      <c r="AA28" s="64"/>
      <c r="AC28" s="153"/>
      <c r="AH28">
        <v>2700</v>
      </c>
      <c r="AI28">
        <f ca="1"/>
        <v>0</v>
      </c>
      <c r="AJ28">
        <f ca="1"/>
        <v>2</v>
      </c>
    </row>
    <row r="29" spans="1:36" x14ac:dyDescent="0.2">
      <c r="A29" s="150">
        <f t="shared" ca="1" si="4"/>
        <v>1161.906049578311</v>
      </c>
      <c r="B29" s="57">
        <f t="shared" ca="1" si="0"/>
        <v>1075.8126183306322</v>
      </c>
      <c r="C29" s="4">
        <f t="shared" ca="1" si="5"/>
        <v>1507.7373036871484</v>
      </c>
      <c r="D29" s="4">
        <f t="shared" ca="1" si="6"/>
        <v>1507.7373036871484</v>
      </c>
      <c r="E29" s="152">
        <f t="shared" ca="1" si="7"/>
        <v>2287.5357117140879</v>
      </c>
      <c r="F29" s="64">
        <f t="shared" ca="1" si="8"/>
        <v>0.41686507711207277</v>
      </c>
      <c r="G29" s="64">
        <f t="shared" ca="1" si="9"/>
        <v>0.41686507711207277</v>
      </c>
      <c r="H29" s="13">
        <f t="shared" ca="1" si="1"/>
        <v>-0.55498902291307051</v>
      </c>
      <c r="I29" s="4">
        <f t="shared" ca="1" si="10"/>
        <v>629.06810354822392</v>
      </c>
      <c r="J29" s="13">
        <f t="shared" ca="1" si="2"/>
        <v>0.22963142514885521</v>
      </c>
      <c r="K29" s="89">
        <f t="shared" ca="1" si="11"/>
        <v>1125.6296621357769</v>
      </c>
      <c r="L29" s="89">
        <f t="shared" ca="1" si="12"/>
        <v>2201.4422804664091</v>
      </c>
      <c r="M29" s="64">
        <f t="shared" ca="1" si="3"/>
        <v>1.1896594984565694</v>
      </c>
      <c r="N29" s="4">
        <f t="shared" ca="1" si="13"/>
        <v>1517.2618568937423</v>
      </c>
      <c r="O29" s="153"/>
      <c r="P29">
        <f t="shared" ca="1" si="14"/>
        <v>1</v>
      </c>
      <c r="Y29" s="13"/>
      <c r="Z29" s="64"/>
      <c r="AA29" s="64"/>
      <c r="AC29" s="153"/>
      <c r="AH29">
        <v>3000</v>
      </c>
      <c r="AI29">
        <f ca="1"/>
        <v>0</v>
      </c>
      <c r="AJ29">
        <f ca="1"/>
        <v>2</v>
      </c>
    </row>
    <row r="30" spans="1:36" x14ac:dyDescent="0.2">
      <c r="A30" s="150">
        <f t="shared" ca="1" si="4"/>
        <v>731.36848093476146</v>
      </c>
      <c r="B30" s="57">
        <f t="shared" ca="1" si="0"/>
        <v>838.69107990687189</v>
      </c>
      <c r="C30" s="4">
        <f t="shared" ca="1" si="5"/>
        <v>1629.3086003050112</v>
      </c>
      <c r="D30" s="4">
        <f t="shared" ca="1" si="6"/>
        <v>1629.3086003050112</v>
      </c>
      <c r="E30" s="152">
        <f t="shared" ca="1" si="7"/>
        <v>1835.6310060129699</v>
      </c>
      <c r="F30" s="64">
        <f t="shared" ca="1" si="8"/>
        <v>0.11923254164213649</v>
      </c>
      <c r="G30" s="64">
        <f t="shared" ca="1" si="9"/>
        <v>0.11923254164213649</v>
      </c>
      <c r="H30" s="13">
        <f t="shared" ca="1" si="1"/>
        <v>-2.7267180422289195E-2</v>
      </c>
      <c r="I30" s="4">
        <f t="shared" ca="1" si="10"/>
        <v>737.92971556279144</v>
      </c>
      <c r="J30" s="13">
        <f t="shared" ca="1" si="2"/>
        <v>0.38924048527822902</v>
      </c>
      <c r="K30" s="89">
        <f t="shared" ca="1" si="11"/>
        <v>1104.2625250782085</v>
      </c>
      <c r="L30" s="89">
        <f t="shared" ca="1" si="12"/>
        <v>1942.9536049850803</v>
      </c>
      <c r="M30" s="64">
        <f t="shared" ca="1" si="3"/>
        <v>0.5911329920374101</v>
      </c>
      <c r="N30" s="4">
        <f t="shared" ca="1" si="13"/>
        <v>1621.4359601477963</v>
      </c>
      <c r="O30" s="153"/>
      <c r="P30">
        <f t="shared" ca="1" si="14"/>
        <v>1</v>
      </c>
      <c r="Y30" s="13"/>
      <c r="Z30" s="64"/>
      <c r="AA30" s="64"/>
      <c r="AC30" s="153"/>
      <c r="AH30">
        <v>3300</v>
      </c>
      <c r="AI30">
        <f ca="1"/>
        <v>0</v>
      </c>
      <c r="AJ30">
        <f ca="1"/>
        <v>2</v>
      </c>
    </row>
    <row r="31" spans="1:36" x14ac:dyDescent="0.2">
      <c r="A31" s="150">
        <f t="shared" ca="1" si="4"/>
        <v>856.13949453526266</v>
      </c>
      <c r="B31" s="57">
        <f t="shared" ca="1" si="0"/>
        <v>752.11674776824736</v>
      </c>
      <c r="C31" s="4">
        <f t="shared" ca="1" si="5"/>
        <v>1577.4248106980458</v>
      </c>
      <c r="D31" s="4">
        <f t="shared" ca="1" si="6"/>
        <v>1577.4248106980458</v>
      </c>
      <c r="E31" s="152">
        <f t="shared" ca="1" si="7"/>
        <v>1837.6353131476744</v>
      </c>
      <c r="F31" s="64">
        <f t="shared" ca="1" si="8"/>
        <v>0.15268593848740403</v>
      </c>
      <c r="G31" s="64">
        <f t="shared" ca="1" si="9"/>
        <v>0.15268593848740403</v>
      </c>
      <c r="H31" s="13">
        <f t="shared" ca="1" si="1"/>
        <v>-0.30000046250024903</v>
      </c>
      <c r="I31" s="4">
        <f t="shared" ca="1" si="10"/>
        <v>672.45503692079842</v>
      </c>
      <c r="J31" s="13">
        <f t="shared" ca="1" si="2"/>
        <v>0.29632715122127423</v>
      </c>
      <c r="K31" s="89">
        <f t="shared" ca="1" si="11"/>
        <v>981.49581861241177</v>
      </c>
      <c r="L31" s="89">
        <f t="shared" ca="1" si="12"/>
        <v>1733.6125663806592</v>
      </c>
      <c r="M31" s="64">
        <f t="shared" ca="1" si="3"/>
        <v>0.72612026060024959</v>
      </c>
      <c r="N31" s="4">
        <f t="shared" ca="1" si="13"/>
        <v>1584.1460658100841</v>
      </c>
      <c r="O31" s="153"/>
      <c r="P31">
        <f t="shared" ca="1" si="14"/>
        <v>1</v>
      </c>
      <c r="Y31" s="13"/>
      <c r="Z31" s="64"/>
      <c r="AA31" s="64"/>
      <c r="AC31" s="153"/>
      <c r="AH31">
        <v>3600</v>
      </c>
      <c r="AI31">
        <f ca="1"/>
        <v>0</v>
      </c>
      <c r="AJ31">
        <f ca="1"/>
        <v>0</v>
      </c>
    </row>
    <row r="32" spans="1:36" x14ac:dyDescent="0.2">
      <c r="A32" s="150">
        <f t="shared" ca="1" si="4"/>
        <v>580.29490075509364</v>
      </c>
      <c r="B32" s="57">
        <f t="shared" ca="1" si="0"/>
        <v>540.3793258195044</v>
      </c>
      <c r="C32" s="4">
        <f t="shared" ca="1" si="5"/>
        <v>1629.932414159724</v>
      </c>
      <c r="D32" s="4">
        <f t="shared" ca="1" si="6"/>
        <v>1629.932414159724</v>
      </c>
      <c r="E32" s="152">
        <f t="shared" ca="1" si="7"/>
        <v>953.68998088784497</v>
      </c>
      <c r="F32" s="64">
        <f t="shared" ca="1" si="8"/>
        <v>-0.53595517822341154</v>
      </c>
      <c r="G32" s="64">
        <f t="shared" ca="1" si="9"/>
        <v>-0.53595517822341154</v>
      </c>
      <c r="H32" s="13">
        <f t="shared" ca="1" si="1"/>
        <v>-0.26487161417910093</v>
      </c>
      <c r="I32" s="4">
        <f t="shared" ca="1" si="10"/>
        <v>679.61732355799893</v>
      </c>
      <c r="J32" s="13">
        <f t="shared" ca="1" si="2"/>
        <v>0.30692178186588376</v>
      </c>
      <c r="K32" s="89">
        <f t="shared" ca="1" si="11"/>
        <v>373.39508013275133</v>
      </c>
      <c r="L32" s="89">
        <f t="shared" ca="1" si="12"/>
        <v>913.77440595225573</v>
      </c>
      <c r="M32" s="64">
        <f t="shared" ca="1" si="3"/>
        <v>0.19469215877609114</v>
      </c>
      <c r="N32" s="4">
        <f t="shared" ca="1" si="13"/>
        <v>1632.5684546870332</v>
      </c>
      <c r="O32" s="153"/>
      <c r="P32">
        <f t="shared" ca="1" si="14"/>
        <v>1</v>
      </c>
      <c r="Y32" s="13"/>
      <c r="Z32" s="64"/>
      <c r="AA32" s="64"/>
      <c r="AC32" s="153"/>
      <c r="AH32">
        <v>3900</v>
      </c>
      <c r="AI32">
        <f ca="1"/>
        <v>0</v>
      </c>
      <c r="AJ32">
        <f ca="1"/>
        <v>1</v>
      </c>
    </row>
    <row r="33" spans="1:36" x14ac:dyDescent="0.2">
      <c r="A33" s="150">
        <f t="shared" ca="1" si="4"/>
        <v>660.40262012982294</v>
      </c>
      <c r="B33" s="57">
        <f t="shared" ca="1" si="0"/>
        <v>691.73659031743784</v>
      </c>
      <c r="C33" s="4">
        <f t="shared" ca="1" si="5"/>
        <v>1455.6990677348133</v>
      </c>
      <c r="D33" s="4">
        <f t="shared" ca="1" si="6"/>
        <v>1455.6990677348133</v>
      </c>
      <c r="E33" s="152">
        <f t="shared" ca="1" si="7"/>
        <v>919.87942195734922</v>
      </c>
      <c r="F33" s="64">
        <f t="shared" ca="1" si="8"/>
        <v>-0.45899892478269988</v>
      </c>
      <c r="G33" s="64">
        <f t="shared" ca="1" si="9"/>
        <v>-0.45899892478269988</v>
      </c>
      <c r="H33" s="13">
        <f t="shared" ca="1" si="1"/>
        <v>-0.82292030065700361</v>
      </c>
      <c r="I33" s="4">
        <f t="shared" ca="1" si="10"/>
        <v>596.01571464264475</v>
      </c>
      <c r="J33" s="13">
        <f t="shared" ca="1" si="2"/>
        <v>0.17565893514563377</v>
      </c>
      <c r="K33" s="89">
        <f t="shared" ca="1" si="11"/>
        <v>259.47680182752629</v>
      </c>
      <c r="L33" s="89">
        <f t="shared" ca="1" si="12"/>
        <v>951.21339214496413</v>
      </c>
      <c r="M33" s="64">
        <f t="shared" ca="1" si="3"/>
        <v>0.56546707631445892</v>
      </c>
      <c r="N33" s="4">
        <f t="shared" ca="1" si="13"/>
        <v>1466.5748484998178</v>
      </c>
      <c r="O33" s="153"/>
      <c r="P33">
        <f t="shared" ca="1" si="14"/>
        <v>1</v>
      </c>
      <c r="Y33" s="13"/>
      <c r="Z33" s="64"/>
      <c r="AA33" s="64"/>
      <c r="AC33" s="153"/>
      <c r="AH33">
        <v>4200</v>
      </c>
      <c r="AI33">
        <f ca="1"/>
        <v>0</v>
      </c>
      <c r="AJ33">
        <f ca="1"/>
        <v>0</v>
      </c>
    </row>
    <row r="34" spans="1:36" x14ac:dyDescent="0.2">
      <c r="A34" s="150">
        <f t="shared" ca="1" si="4"/>
        <v>524.47186984577706</v>
      </c>
      <c r="B34" s="57">
        <f t="shared" ca="1" si="0"/>
        <v>481.28092148532505</v>
      </c>
      <c r="C34" s="4">
        <f t="shared" ca="1" si="5"/>
        <v>1529.1190425869852</v>
      </c>
      <c r="D34" s="4">
        <f t="shared" ca="1" si="6"/>
        <v>1529.1190425869852</v>
      </c>
      <c r="E34" s="152">
        <f t="shared" ca="1" si="7"/>
        <v>1659.9290071021649</v>
      </c>
      <c r="F34" s="64">
        <f t="shared" ca="1" si="8"/>
        <v>8.2083054232726521E-2</v>
      </c>
      <c r="G34" s="64">
        <f t="shared" ca="1" si="9"/>
        <v>8.2083054232726521E-2</v>
      </c>
      <c r="H34" s="13">
        <f t="shared" ca="1" si="1"/>
        <v>0.67358519528545835</v>
      </c>
      <c r="I34" s="4">
        <f t="shared" ca="1" si="10"/>
        <v>1095.6582305784632</v>
      </c>
      <c r="J34" s="13">
        <f t="shared" ca="1" si="2"/>
        <v>0.78450248704180925</v>
      </c>
      <c r="K34" s="89">
        <f t="shared" ca="1" si="11"/>
        <v>1135.4571372563878</v>
      </c>
      <c r="L34" s="89">
        <f t="shared" ca="1" si="12"/>
        <v>1616.7380587417128</v>
      </c>
      <c r="M34" s="64">
        <f t="shared" ca="1" si="3"/>
        <v>0.84896062101297254</v>
      </c>
      <c r="N34" s="4">
        <f t="shared" ca="1" si="13"/>
        <v>1537.9384382142239</v>
      </c>
      <c r="O34" s="153"/>
      <c r="P34">
        <f t="shared" ca="1" si="14"/>
        <v>1</v>
      </c>
      <c r="Y34" s="13"/>
      <c r="Z34" s="64"/>
      <c r="AA34" s="64"/>
      <c r="AC34" s="153"/>
      <c r="AH34">
        <v>4500</v>
      </c>
      <c r="AI34">
        <f ca="1"/>
        <v>0</v>
      </c>
      <c r="AJ34">
        <f ca="1"/>
        <v>1</v>
      </c>
    </row>
    <row r="35" spans="1:36" x14ac:dyDescent="0.2">
      <c r="A35" s="150">
        <f t="shared" ca="1" si="4"/>
        <v>522.95789739839563</v>
      </c>
      <c r="B35" s="57">
        <f t="shared" ca="1" si="0"/>
        <v>463.9030973181674</v>
      </c>
      <c r="C35" s="4">
        <f t="shared" ca="1" si="5"/>
        <v>1391.197163607211</v>
      </c>
      <c r="D35" s="4">
        <f t="shared" ca="1" si="6"/>
        <v>1391.197163607211</v>
      </c>
      <c r="E35" s="152">
        <f t="shared" ca="1" si="7"/>
        <v>1534.6550062364265</v>
      </c>
      <c r="F35" s="64">
        <f t="shared" ca="1" si="8"/>
        <v>9.8140958895589131E-2</v>
      </c>
      <c r="G35" s="64">
        <f t="shared" ca="1" si="9"/>
        <v>9.8140958895589131E-2</v>
      </c>
      <c r="H35" s="13">
        <f t="shared" ca="1" si="1"/>
        <v>0.63543853038781062</v>
      </c>
      <c r="I35" s="4">
        <f t="shared" ca="1" si="10"/>
        <v>1063.9546365966621</v>
      </c>
      <c r="J35" s="13">
        <f t="shared" ca="1" si="2"/>
        <v>0.75513993579293681</v>
      </c>
      <c r="K35" s="89">
        <f t="shared" ca="1" si="11"/>
        <v>1011.6971088380309</v>
      </c>
      <c r="L35" s="89">
        <f t="shared" ca="1" si="12"/>
        <v>1475.6002061561983</v>
      </c>
      <c r="M35" s="64">
        <f t="shared" ca="1" si="3"/>
        <v>1.1203689694576602</v>
      </c>
      <c r="N35" s="4">
        <f t="shared" ca="1" si="13"/>
        <v>1403.2449199119037</v>
      </c>
      <c r="O35" s="153"/>
      <c r="P35">
        <f t="shared" ca="1" si="14"/>
        <v>1</v>
      </c>
      <c r="Y35" s="13"/>
      <c r="Z35" s="64"/>
      <c r="AA35" s="64"/>
      <c r="AC35" s="153"/>
      <c r="AH35">
        <v>4800</v>
      </c>
      <c r="AI35">
        <f ca="1"/>
        <v>0</v>
      </c>
      <c r="AJ35">
        <f ca="1"/>
        <v>0</v>
      </c>
    </row>
    <row r="36" spans="1:36" x14ac:dyDescent="0.2">
      <c r="A36" s="150">
        <f t="shared" ca="1" si="4"/>
        <v>667.61795371719359</v>
      </c>
      <c r="B36" s="57">
        <f t="shared" ca="1" si="0"/>
        <v>656.17770213590859</v>
      </c>
      <c r="C36" s="4">
        <f t="shared" ca="1" si="5"/>
        <v>1389.2829939119144</v>
      </c>
      <c r="D36" s="4">
        <f t="shared" ca="1" si="6"/>
        <v>1389.2829939119144</v>
      </c>
      <c r="E36" s="152">
        <f t="shared" ca="1" si="7"/>
        <v>1875.7313510931506</v>
      </c>
      <c r="F36" s="64">
        <f t="shared" ca="1" si="8"/>
        <v>0.30021085494986405</v>
      </c>
      <c r="G36" s="64">
        <f t="shared" ca="1" si="9"/>
        <v>0.30021085494986405</v>
      </c>
      <c r="H36" s="13">
        <f t="shared" ca="1" si="1"/>
        <v>0.15183111373606187</v>
      </c>
      <c r="I36" s="4">
        <f t="shared" ca="1" si="10"/>
        <v>796.47325877092646</v>
      </c>
      <c r="J36" s="13">
        <f t="shared" ca="1" si="2"/>
        <v>0.46558545694425696</v>
      </c>
      <c r="K36" s="89">
        <f t="shared" ca="1" si="11"/>
        <v>1208.113397375957</v>
      </c>
      <c r="L36" s="89">
        <f t="shared" ca="1" si="12"/>
        <v>1864.2910995118655</v>
      </c>
      <c r="M36" s="64">
        <f t="shared" ca="1" si="3"/>
        <v>1.3909604638893858</v>
      </c>
      <c r="N36" s="4">
        <f t="shared" ca="1" si="13"/>
        <v>1401.3589937149923</v>
      </c>
      <c r="O36" s="153"/>
      <c r="P36">
        <f t="shared" ca="1" si="14"/>
        <v>1</v>
      </c>
      <c r="Y36" s="13"/>
      <c r="Z36" s="64"/>
      <c r="AA36" s="64"/>
      <c r="AC36" s="153"/>
      <c r="AH36">
        <v>5100</v>
      </c>
      <c r="AI36">
        <f ca="1"/>
        <v>0</v>
      </c>
      <c r="AJ36">
        <f ca="1"/>
        <v>0</v>
      </c>
    </row>
    <row r="37" spans="1:36" x14ac:dyDescent="0.2">
      <c r="A37" s="150">
        <f t="shared" ca="1" si="4"/>
        <v>464.16849894432988</v>
      </c>
      <c r="B37" s="57">
        <f t="shared" ca="1" si="0"/>
        <v>409.69628132697397</v>
      </c>
      <c r="C37" s="4">
        <f t="shared" ca="1" si="5"/>
        <v>1534.7121693805707</v>
      </c>
      <c r="D37" s="4">
        <f t="shared" ca="1" si="6"/>
        <v>1534.7121693805707</v>
      </c>
      <c r="E37" s="152">
        <f t="shared" ca="1" si="7"/>
        <v>690.94308130227262</v>
      </c>
      <c r="F37" s="64">
        <f t="shared" ca="1" si="8"/>
        <v>-0.79804068174692455</v>
      </c>
      <c r="G37" s="64">
        <f t="shared" ca="1" si="9"/>
        <v>-0.79804068174692455</v>
      </c>
      <c r="H37" s="13">
        <f t="shared" ca="1" si="1"/>
        <v>-5.4904994800141094E-3</v>
      </c>
      <c r="I37" s="4">
        <f t="shared" ca="1" si="10"/>
        <v>744.28045297526853</v>
      </c>
      <c r="J37" s="13">
        <f t="shared" ca="1" si="2"/>
        <v>0.39780981830574397</v>
      </c>
      <c r="K37" s="89">
        <f t="shared" ca="1" si="11"/>
        <v>226.77458235794273</v>
      </c>
      <c r="L37" s="89">
        <f t="shared" ca="1" si="12"/>
        <v>636.47086368491671</v>
      </c>
      <c r="M37" s="64">
        <f t="shared" ca="1" si="3"/>
        <v>-3.049299854218682E-2</v>
      </c>
      <c r="N37" s="4">
        <f t="shared" ca="1" si="13"/>
        <v>1543.3285570064775</v>
      </c>
      <c r="O37" s="153"/>
      <c r="P37">
        <f t="shared" ca="1" si="14"/>
        <v>0</v>
      </c>
      <c r="Y37" s="13"/>
      <c r="Z37" s="64"/>
      <c r="AA37" s="64"/>
      <c r="AC37" s="153"/>
      <c r="AH37">
        <v>5400</v>
      </c>
      <c r="AI37">
        <f ca="1"/>
        <v>0</v>
      </c>
      <c r="AJ37">
        <f ca="1"/>
        <v>0</v>
      </c>
    </row>
    <row r="38" spans="1:36" x14ac:dyDescent="0.2">
      <c r="A38" s="150">
        <f t="shared" ca="1" si="4"/>
        <v>511.00722196855349</v>
      </c>
      <c r="B38" s="57">
        <f t="shared" ca="1" si="0"/>
        <v>504.93031605764889</v>
      </c>
      <c r="C38" s="4">
        <f t="shared" ca="1" si="5"/>
        <v>1307.7705964228485</v>
      </c>
      <c r="D38" s="4">
        <f t="shared" ca="1" si="6"/>
        <v>1307.7705964228485</v>
      </c>
      <c r="E38" s="152">
        <f t="shared" ca="1" si="7"/>
        <v>1761.5766515041082</v>
      </c>
      <c r="F38" s="64">
        <f t="shared" ca="1" si="8"/>
        <v>0.29788538010137611</v>
      </c>
      <c r="G38" s="64">
        <f t="shared" ca="1" si="9"/>
        <v>0.29788538010137611</v>
      </c>
      <c r="H38" s="13">
        <f t="shared" ca="1" si="1"/>
        <v>0.85736626013255202</v>
      </c>
      <c r="I38" s="4">
        <f t="shared" ca="1" si="10"/>
        <v>1283.5514321043615</v>
      </c>
      <c r="J38" s="13">
        <f t="shared" ca="1" si="2"/>
        <v>0.9427779728464647</v>
      </c>
      <c r="K38" s="89">
        <f t="shared" ca="1" si="11"/>
        <v>1250.5694295355547</v>
      </c>
      <c r="L38" s="89">
        <f t="shared" ca="1" si="12"/>
        <v>1755.4997455932037</v>
      </c>
      <c r="M38" s="64">
        <f t="shared" ca="1" si="3"/>
        <v>1.4550927427526004</v>
      </c>
      <c r="N38" s="4">
        <f t="shared" ca="1" si="13"/>
        <v>1320.7774220468825</v>
      </c>
      <c r="O38" s="153"/>
      <c r="P38">
        <f t="shared" ca="1" si="14"/>
        <v>1</v>
      </c>
      <c r="Y38" s="13"/>
      <c r="Z38" s="64"/>
      <c r="AA38" s="64"/>
      <c r="AC38" s="153"/>
      <c r="AH38">
        <v>5700</v>
      </c>
      <c r="AI38">
        <f ca="1"/>
        <v>0</v>
      </c>
      <c r="AJ38">
        <f ca="1"/>
        <v>0</v>
      </c>
    </row>
    <row r="39" spans="1:36" x14ac:dyDescent="0.2">
      <c r="A39" s="150">
        <f t="shared" ca="1" si="4"/>
        <v>690.97200683865708</v>
      </c>
      <c r="B39" s="57">
        <f t="shared" ca="1" si="0"/>
        <v>678.71171250141958</v>
      </c>
      <c r="C39" s="4">
        <f t="shared" ca="1" si="5"/>
        <v>1373.855776541754</v>
      </c>
      <c r="D39" s="4">
        <f t="shared" ca="1" si="6"/>
        <v>1373.855776541754</v>
      </c>
      <c r="E39" s="152">
        <f t="shared" ca="1" si="7"/>
        <v>1487.1561312497711</v>
      </c>
      <c r="F39" s="64">
        <f t="shared" ca="1" si="8"/>
        <v>7.9244437280146948E-2</v>
      </c>
      <c r="G39" s="64">
        <f t="shared" ca="1" si="9"/>
        <v>7.9244437280146948E-2</v>
      </c>
      <c r="H39" s="13">
        <f t="shared" ca="1" si="1"/>
        <v>-0.13114176114210638</v>
      </c>
      <c r="I39" s="4">
        <f t="shared" ca="1" si="10"/>
        <v>710.12816621971922</v>
      </c>
      <c r="J39" s="13">
        <f t="shared" ca="1" si="2"/>
        <v>0.35083737112457392</v>
      </c>
      <c r="K39" s="89">
        <f t="shared" ca="1" si="11"/>
        <v>796.184124411114</v>
      </c>
      <c r="L39" s="89">
        <f t="shared" ca="1" si="12"/>
        <v>1474.8958369125335</v>
      </c>
      <c r="M39" s="64">
        <f t="shared" ca="1" si="3"/>
        <v>1.0719222154884445</v>
      </c>
      <c r="N39" s="4">
        <f t="shared" ca="1" si="13"/>
        <v>1386.1475923158278</v>
      </c>
      <c r="O39" s="153">
        <f ca="1">MAX(A39:A53)/MIN(A39:A53)</f>
        <v>3.4466145879736771</v>
      </c>
      <c r="P39">
        <f t="shared" ca="1" si="14"/>
        <v>1</v>
      </c>
      <c r="Y39" s="13"/>
      <c r="Z39" s="64"/>
      <c r="AA39" s="64"/>
      <c r="AC39" s="153"/>
      <c r="AH39">
        <v>6000</v>
      </c>
      <c r="AI39">
        <f ca="1"/>
        <v>0</v>
      </c>
      <c r="AJ39">
        <f ca="1"/>
        <v>0</v>
      </c>
    </row>
    <row r="40" spans="1:36" x14ac:dyDescent="0.2">
      <c r="A40" s="150">
        <f t="shared" ca="1" si="4"/>
        <v>552.68060975495632</v>
      </c>
      <c r="B40" s="57">
        <f t="shared" ca="1" si="0"/>
        <v>613.13451614823225</v>
      </c>
      <c r="C40" s="4">
        <f t="shared" ca="1" si="5"/>
        <v>1551.7324649009563</v>
      </c>
      <c r="D40" s="4">
        <f t="shared" ca="1" si="6"/>
        <v>1551.7324649009563</v>
      </c>
      <c r="E40" s="152">
        <f t="shared" ca="1" si="7"/>
        <v>1322.0922207041847</v>
      </c>
      <c r="F40" s="64">
        <f t="shared" ca="1" si="8"/>
        <v>-0.16015652856728968</v>
      </c>
      <c r="G40" s="64">
        <f t="shared" ca="1" si="9"/>
        <v>-0.16015652856728968</v>
      </c>
      <c r="H40" s="13">
        <f t="shared" ca="1" si="1"/>
        <v>0.30509760960421467</v>
      </c>
      <c r="I40" s="4">
        <f t="shared" ca="1" si="10"/>
        <v>860.32572716958464</v>
      </c>
      <c r="J40" s="13">
        <f t="shared" ca="1" si="2"/>
        <v>0.54270297163950376</v>
      </c>
      <c r="K40" s="89">
        <f t="shared" ca="1" si="11"/>
        <v>769.41161094922836</v>
      </c>
      <c r="L40" s="89">
        <f t="shared" ca="1" si="12"/>
        <v>1382.5461270974606</v>
      </c>
      <c r="M40" s="64">
        <f t="shared" ca="1" si="3"/>
        <v>0.71148563700959322</v>
      </c>
      <c r="N40" s="4">
        <f t="shared" ca="1" si="13"/>
        <v>1559.6747186039897</v>
      </c>
      <c r="O40" s="153"/>
      <c r="P40">
        <f t="shared" ca="1" si="14"/>
        <v>1</v>
      </c>
      <c r="Y40" s="13"/>
      <c r="Z40" s="64"/>
      <c r="AA40" s="64"/>
      <c r="AC40" s="153"/>
      <c r="AH40">
        <v>6300</v>
      </c>
      <c r="AI40">
        <f ca="1"/>
        <v>0</v>
      </c>
      <c r="AJ40">
        <f ca="1"/>
        <v>0</v>
      </c>
    </row>
    <row r="41" spans="1:36" x14ac:dyDescent="0.2">
      <c r="A41" s="150">
        <f t="shared" ca="1" si="4"/>
        <v>673.7786099896216</v>
      </c>
      <c r="B41" s="57">
        <f t="shared" ca="1" si="0"/>
        <v>572.50158991092621</v>
      </c>
      <c r="C41" s="4">
        <f t="shared" ca="1" si="5"/>
        <v>1425.2459377449225</v>
      </c>
      <c r="D41" s="4">
        <f t="shared" ca="1" si="6"/>
        <v>1425.2459377449225</v>
      </c>
      <c r="E41" s="152">
        <f t="shared" ca="1" si="7"/>
        <v>2931.3525928737181</v>
      </c>
      <c r="F41" s="64">
        <f t="shared" ca="1" si="8"/>
        <v>0.72111956558082158</v>
      </c>
      <c r="G41" s="64">
        <f t="shared" ca="1" si="9"/>
        <v>0.72111956558082158</v>
      </c>
      <c r="H41" s="13">
        <f t="shared" ca="1" si="1"/>
        <v>0.42517863535777239</v>
      </c>
      <c r="I41" s="4">
        <f t="shared" ca="1" si="10"/>
        <v>922.00769694925793</v>
      </c>
      <c r="J41" s="13">
        <f t="shared" ca="1" si="2"/>
        <v>0.61194547320070436</v>
      </c>
      <c r="K41" s="89">
        <f t="shared" ca="1" si="11"/>
        <v>2257.5739828840965</v>
      </c>
      <c r="L41" s="89">
        <f t="shared" ca="1" si="12"/>
        <v>2830.0755727950227</v>
      </c>
      <c r="M41" s="64">
        <f t="shared" ca="1" si="3"/>
        <v>1.529474343518342</v>
      </c>
      <c r="N41" s="4">
        <f t="shared" ca="1" si="13"/>
        <v>1436.73210582909</v>
      </c>
      <c r="O41" s="153"/>
      <c r="P41">
        <f t="shared" ca="1" si="14"/>
        <v>1</v>
      </c>
      <c r="Y41" s="13"/>
      <c r="Z41" s="64"/>
      <c r="AA41" s="64"/>
      <c r="AC41" s="153"/>
      <c r="AH41">
        <v>6600</v>
      </c>
      <c r="AI41">
        <f ca="1"/>
        <v>0</v>
      </c>
      <c r="AJ41">
        <f ca="1"/>
        <v>0</v>
      </c>
    </row>
    <row r="42" spans="1:36" x14ac:dyDescent="0.2">
      <c r="A42" s="150">
        <f t="shared" ca="1" si="4"/>
        <v>645.50574738304556</v>
      </c>
      <c r="B42" s="57">
        <f t="shared" ca="1" si="0"/>
        <v>665.9901878055183</v>
      </c>
      <c r="C42" s="4">
        <f t="shared" ca="1" si="5"/>
        <v>1539.3614632017175</v>
      </c>
      <c r="D42" s="4">
        <f t="shared" ca="1" si="6"/>
        <v>1539.3614632017175</v>
      </c>
      <c r="E42" s="152">
        <f t="shared" ca="1" si="7"/>
        <v>1276.1846363565696</v>
      </c>
      <c r="F42" s="64">
        <f t="shared" ca="1" si="8"/>
        <v>-0.18749282236271192</v>
      </c>
      <c r="G42" s="64">
        <f t="shared" ca="1" si="9"/>
        <v>-0.18749282236271192</v>
      </c>
      <c r="H42" s="13">
        <f t="shared" ca="1" si="1"/>
        <v>-0.15584040095788623</v>
      </c>
      <c r="I42" s="4">
        <f t="shared" ca="1" si="10"/>
        <v>704.07606521394723</v>
      </c>
      <c r="J42" s="13">
        <f t="shared" ca="1" si="2"/>
        <v>0.34227829907807705</v>
      </c>
      <c r="K42" s="89">
        <f t="shared" ca="1" si="11"/>
        <v>630.67888897352407</v>
      </c>
      <c r="L42" s="89">
        <f t="shared" ca="1" si="12"/>
        <v>1296.6690767790424</v>
      </c>
      <c r="M42" s="64">
        <f t="shared" ca="1" si="3"/>
        <v>0.81753849407961765</v>
      </c>
      <c r="N42" s="4">
        <f t="shared" ca="1" si="13"/>
        <v>1547.8024957266084</v>
      </c>
      <c r="O42" s="153"/>
      <c r="P42">
        <f t="shared" ca="1" si="14"/>
        <v>1</v>
      </c>
      <c r="Y42" s="13"/>
      <c r="Z42" s="64"/>
      <c r="AA42" s="64"/>
      <c r="AC42" s="153"/>
      <c r="AH42">
        <v>6900</v>
      </c>
      <c r="AI42">
        <f ca="1"/>
        <v>0</v>
      </c>
      <c r="AJ42">
        <f ca="1"/>
        <v>0</v>
      </c>
    </row>
    <row r="43" spans="1:36" x14ac:dyDescent="0.2">
      <c r="A43" s="150">
        <f t="shared" ca="1" si="4"/>
        <v>488.86623361003183</v>
      </c>
      <c r="B43" s="57">
        <f t="shared" ca="1" si="0"/>
        <v>451.05318599596569</v>
      </c>
      <c r="C43" s="4">
        <f t="shared" ca="1" si="5"/>
        <v>1517.0582346286519</v>
      </c>
      <c r="D43" s="4">
        <f t="shared" ca="1" si="6"/>
        <v>1517.0582346286519</v>
      </c>
      <c r="E43" s="152">
        <f t="shared" ca="1" si="7"/>
        <v>907.51541261176544</v>
      </c>
      <c r="F43" s="64">
        <f t="shared" ca="1" si="8"/>
        <v>-0.5138178170442369</v>
      </c>
      <c r="G43" s="64">
        <f t="shared" ca="1" si="9"/>
        <v>-0.5138178170442369</v>
      </c>
      <c r="H43" s="13">
        <f t="shared" ca="1" si="1"/>
        <v>0.436029308385397</v>
      </c>
      <c r="I43" s="4">
        <f t="shared" ca="1" si="10"/>
        <v>928.18377525301707</v>
      </c>
      <c r="J43" s="13">
        <f t="shared" ca="1" si="2"/>
        <v>0.61862164843574863</v>
      </c>
      <c r="K43" s="89">
        <f t="shared" ca="1" si="11"/>
        <v>418.64917900173361</v>
      </c>
      <c r="L43" s="89">
        <f t="shared" ca="1" si="12"/>
        <v>869.70236499769931</v>
      </c>
      <c r="M43" s="64">
        <f t="shared" ca="1" si="3"/>
        <v>0.26687610651077098</v>
      </c>
      <c r="N43" s="4">
        <f t="shared" ca="1" si="13"/>
        <v>1526.2883282056246</v>
      </c>
      <c r="O43" s="153"/>
      <c r="P43">
        <f t="shared" ca="1" si="14"/>
        <v>0</v>
      </c>
      <c r="Y43" s="13"/>
      <c r="Z43" s="64"/>
      <c r="AA43" s="64"/>
      <c r="AC43" s="153"/>
      <c r="AH43">
        <v>7200</v>
      </c>
      <c r="AI43">
        <f ca="1"/>
        <v>0</v>
      </c>
      <c r="AJ43">
        <f ca="1"/>
        <v>0</v>
      </c>
    </row>
    <row r="44" spans="1:36" x14ac:dyDescent="0.2">
      <c r="A44" s="150">
        <f t="shared" ca="1" si="4"/>
        <v>541.21157155359776</v>
      </c>
      <c r="B44" s="57">
        <f t="shared" ca="1" si="0"/>
        <v>494.79714633454489</v>
      </c>
      <c r="C44" s="4">
        <f t="shared" ca="1" si="5"/>
        <v>1343.754267309663</v>
      </c>
      <c r="D44" s="4">
        <f t="shared" ca="1" si="6"/>
        <v>1343.754267309663</v>
      </c>
      <c r="E44" s="152">
        <f t="shared" ca="1" si="7"/>
        <v>2043.5237254930075</v>
      </c>
      <c r="F44" s="64">
        <f t="shared" ca="1" si="8"/>
        <v>0.41920824561782499</v>
      </c>
      <c r="G44" s="64">
        <f t="shared" ca="1" si="9"/>
        <v>0.41920824561782499</v>
      </c>
      <c r="H44" s="13">
        <f t="shared" ca="1" si="1"/>
        <v>0.67296279662424907</v>
      </c>
      <c r="I44" s="4">
        <f t="shared" ca="1" si="10"/>
        <v>1095.1235468780976</v>
      </c>
      <c r="J44" s="13">
        <f t="shared" ca="1" si="2"/>
        <v>0.78401436566296279</v>
      </c>
      <c r="K44" s="89">
        <f t="shared" ca="1" si="11"/>
        <v>1502.3121539394097</v>
      </c>
      <c r="L44" s="89">
        <f t="shared" ca="1" si="12"/>
        <v>1997.1093002739544</v>
      </c>
      <c r="M44" s="64">
        <f t="shared" ca="1" si="3"/>
        <v>1.4878708025661773</v>
      </c>
      <c r="N44" s="4">
        <f t="shared" ca="1" si="13"/>
        <v>1356.4110742550317</v>
      </c>
      <c r="O44" s="153"/>
      <c r="P44">
        <f t="shared" ca="1" si="14"/>
        <v>1</v>
      </c>
      <c r="Y44" s="13"/>
      <c r="Z44" s="64"/>
      <c r="AA44" s="64"/>
      <c r="AC44" s="153"/>
      <c r="AH44">
        <v>7500</v>
      </c>
      <c r="AI44">
        <f ca="1"/>
        <v>0</v>
      </c>
      <c r="AJ44">
        <f ca="1"/>
        <v>0</v>
      </c>
    </row>
    <row r="45" spans="1:36" x14ac:dyDescent="0.2">
      <c r="A45" s="150">
        <f t="shared" ca="1" si="4"/>
        <v>275.11245161443742</v>
      </c>
      <c r="B45" s="57">
        <f t="shared" ca="1" si="0"/>
        <v>234.20821765048754</v>
      </c>
      <c r="C45" s="4">
        <f t="shared" ca="1" si="5"/>
        <v>1411.7688572243276</v>
      </c>
      <c r="D45" s="4">
        <f t="shared" ca="1" si="6"/>
        <v>1411.7688572243276</v>
      </c>
      <c r="E45" s="152">
        <f t="shared" ca="1" si="7"/>
        <v>686.68343295403315</v>
      </c>
      <c r="F45" s="64">
        <f t="shared" ca="1" si="8"/>
        <v>-0.72072531606266388</v>
      </c>
      <c r="G45" s="64">
        <f t="shared" ca="1" si="9"/>
        <v>-0.72072531606266388</v>
      </c>
      <c r="H45" s="13">
        <f t="shared" ca="1" si="1"/>
        <v>0.82712444640399119</v>
      </c>
      <c r="I45" s="4">
        <f t="shared" ca="1" si="10"/>
        <v>1248.0050047251245</v>
      </c>
      <c r="J45" s="13">
        <f t="shared" ca="1" si="2"/>
        <v>0.91469346069555424</v>
      </c>
      <c r="K45" s="89">
        <f t="shared" ca="1" si="11"/>
        <v>411.57098133959573</v>
      </c>
      <c r="L45" s="89">
        <f t="shared" ca="1" si="12"/>
        <v>645.77919899008327</v>
      </c>
      <c r="M45" s="64">
        <f t="shared" ca="1" si="3"/>
        <v>0.26630977493688429</v>
      </c>
      <c r="N45" s="4">
        <f t="shared" ca="1" si="13"/>
        <v>1423.4912721957357</v>
      </c>
      <c r="O45" s="153"/>
      <c r="P45">
        <f t="shared" ca="1" si="14"/>
        <v>0</v>
      </c>
      <c r="Y45" s="13"/>
      <c r="Z45" s="64"/>
      <c r="AA45" s="64"/>
      <c r="AC45" s="153"/>
      <c r="AH45">
        <v>7800</v>
      </c>
      <c r="AI45">
        <f ca="1"/>
        <v>0</v>
      </c>
      <c r="AJ45">
        <f ca="1"/>
        <v>0</v>
      </c>
    </row>
    <row r="46" spans="1:36" x14ac:dyDescent="0.2">
      <c r="A46" s="150">
        <f t="shared" ca="1" si="4"/>
        <v>609.26089213092052</v>
      </c>
      <c r="B46" s="57">
        <f t="shared" ca="1" si="0"/>
        <v>539.97892694362508</v>
      </c>
      <c r="C46" s="4">
        <f t="shared" ca="1" si="5"/>
        <v>936.42316852127283</v>
      </c>
      <c r="D46" s="4">
        <f t="shared" ca="1" si="6"/>
        <v>936.42316852127283</v>
      </c>
      <c r="E46" s="152">
        <f t="shared" ca="1" si="7"/>
        <v>976.37966441513061</v>
      </c>
      <c r="F46" s="64">
        <f t="shared" ca="1" si="8"/>
        <v>4.178403376659498E-2</v>
      </c>
      <c r="G46" s="64">
        <f t="shared" ca="1" si="9"/>
        <v>4.178403376659498E-2</v>
      </c>
      <c r="H46" s="13">
        <f t="shared" ca="1" si="1"/>
        <v>-0.39369309619672471</v>
      </c>
      <c r="I46" s="4">
        <f t="shared" ca="1" si="10"/>
        <v>654.86723363759063</v>
      </c>
      <c r="J46" s="13">
        <f t="shared" ca="1" si="2"/>
        <v>0.26982441993079731</v>
      </c>
      <c r="K46" s="89">
        <f t="shared" ca="1" si="11"/>
        <v>367.11877228421008</v>
      </c>
      <c r="L46" s="89">
        <f t="shared" ca="1" si="12"/>
        <v>907.09769922783516</v>
      </c>
      <c r="M46" s="64">
        <f t="shared" ca="1" si="3"/>
        <v>1.3540396224909501</v>
      </c>
      <c r="N46" s="4">
        <f t="shared" ca="1" si="13"/>
        <v>949.52143542222666</v>
      </c>
      <c r="O46" s="153"/>
      <c r="P46">
        <f t="shared" ca="1" si="14"/>
        <v>1</v>
      </c>
      <c r="AC46" s="153"/>
      <c r="AH46">
        <v>8100</v>
      </c>
      <c r="AI46">
        <f ca="1"/>
        <v>0</v>
      </c>
      <c r="AJ46">
        <f ca="1"/>
        <v>1</v>
      </c>
    </row>
    <row r="47" spans="1:36" x14ac:dyDescent="0.2">
      <c r="A47" s="150">
        <f t="shared" ca="1" si="4"/>
        <v>678.03784615941686</v>
      </c>
      <c r="B47" s="57">
        <f t="shared" ca="1" si="0"/>
        <v>614.15127329941856</v>
      </c>
      <c r="C47" s="4">
        <f t="shared" ca="1" si="5"/>
        <v>1484.726231201679</v>
      </c>
      <c r="D47" s="4">
        <f t="shared" ca="1" si="6"/>
        <v>1484.726231201679</v>
      </c>
      <c r="E47" s="152">
        <f t="shared" ca="1" si="7"/>
        <v>1616.548500563601</v>
      </c>
      <c r="F47" s="64">
        <f t="shared" ca="1" si="8"/>
        <v>8.5062922009169886E-2</v>
      </c>
      <c r="G47" s="64">
        <f t="shared" ca="1" si="9"/>
        <v>8.5062922009169886E-2</v>
      </c>
      <c r="H47" s="13">
        <f t="shared" ca="1" si="1"/>
        <v>-6.5989119069030048E-3</v>
      </c>
      <c r="I47" s="4">
        <f t="shared" ca="1" si="10"/>
        <v>743.95252600321703</v>
      </c>
      <c r="J47" s="13">
        <f t="shared" ca="1" si="2"/>
        <v>0.39736912523954976</v>
      </c>
      <c r="K47" s="89">
        <f t="shared" ca="1" si="11"/>
        <v>938.51065440418415</v>
      </c>
      <c r="L47" s="89">
        <f t="shared" ca="1" si="12"/>
        <v>1552.6619277036027</v>
      </c>
      <c r="M47" s="64">
        <f t="shared" ca="1" si="3"/>
        <v>1.0561959950086102</v>
      </c>
      <c r="N47" s="4">
        <f t="shared" ca="1" si="13"/>
        <v>1494.9038226357284</v>
      </c>
      <c r="O47" s="153"/>
      <c r="P47">
        <f t="shared" ca="1" si="14"/>
        <v>1</v>
      </c>
      <c r="AC47" s="153"/>
      <c r="AH47">
        <v>8400</v>
      </c>
      <c r="AI47">
        <f ca="1"/>
        <v>0</v>
      </c>
      <c r="AJ47">
        <f ca="1"/>
        <v>0</v>
      </c>
    </row>
    <row r="48" spans="1:36" x14ac:dyDescent="0.2">
      <c r="A48" s="150">
        <f t="shared" ca="1" si="4"/>
        <v>854.48735146625575</v>
      </c>
      <c r="B48" s="57">
        <f t="shared" ca="1" si="0"/>
        <v>818.50417045617587</v>
      </c>
      <c r="C48" s="4">
        <f t="shared" ca="1" si="5"/>
        <v>1542.5084910812209</v>
      </c>
      <c r="D48" s="4">
        <f t="shared" ca="1" si="6"/>
        <v>1542.5084910812209</v>
      </c>
      <c r="E48" s="152">
        <f t="shared" ca="1" si="7"/>
        <v>1954.5362343178942</v>
      </c>
      <c r="F48" s="64">
        <f t="shared" ca="1" si="8"/>
        <v>0.23674296346331924</v>
      </c>
      <c r="G48" s="64">
        <f t="shared" ca="1" si="9"/>
        <v>0.23674296346331924</v>
      </c>
      <c r="H48" s="13">
        <f t="shared" ca="1" si="1"/>
        <v>-0.22802317032859692</v>
      </c>
      <c r="I48" s="4">
        <f t="shared" ca="1" si="10"/>
        <v>687.49215863755012</v>
      </c>
      <c r="J48" s="13">
        <f t="shared" ca="1" si="2"/>
        <v>0.3184423254353812</v>
      </c>
      <c r="K48" s="89">
        <f t="shared" ca="1" si="11"/>
        <v>1100.0488828516386</v>
      </c>
      <c r="L48" s="89">
        <f t="shared" ca="1" si="12"/>
        <v>1918.5530533078145</v>
      </c>
      <c r="M48" s="64">
        <f t="shared" ca="1" si="3"/>
        <v>1.1390852915861238</v>
      </c>
      <c r="N48" s="4">
        <f t="shared" ca="1" si="13"/>
        <v>1550.8272308212231</v>
      </c>
      <c r="O48" s="153"/>
      <c r="P48">
        <f t="shared" ca="1" si="14"/>
        <v>1</v>
      </c>
      <c r="AC48" s="153"/>
      <c r="AH48">
        <v>8700</v>
      </c>
      <c r="AI48">
        <f ca="1"/>
        <v>0</v>
      </c>
      <c r="AJ48">
        <f ca="1"/>
        <v>0</v>
      </c>
    </row>
    <row r="49" spans="1:36" x14ac:dyDescent="0.2">
      <c r="A49" s="150">
        <f t="shared" ca="1" si="4"/>
        <v>514.38932885585029</v>
      </c>
      <c r="B49" s="57">
        <f t="shared" ca="1" si="0"/>
        <v>488.77221516760301</v>
      </c>
      <c r="C49" s="4">
        <f t="shared" ca="1" si="5"/>
        <v>1629.4769434538073</v>
      </c>
      <c r="D49" s="4">
        <f t="shared" ca="1" si="6"/>
        <v>1629.4769434538073</v>
      </c>
      <c r="E49" s="152">
        <f t="shared" ca="1" si="7"/>
        <v>668.53867856962609</v>
      </c>
      <c r="F49" s="64">
        <f t="shared" ca="1" si="8"/>
        <v>-0.89092009510568104</v>
      </c>
      <c r="G49" s="64">
        <f t="shared" ca="1" si="9"/>
        <v>-0.89092009510568104</v>
      </c>
      <c r="H49" s="13">
        <f t="shared" ca="1" si="1"/>
        <v>-0.53599486742945623</v>
      </c>
      <c r="I49" s="4">
        <f t="shared" ca="1" si="10"/>
        <v>631.84421281823984</v>
      </c>
      <c r="J49" s="13">
        <f t="shared" ca="1" si="2"/>
        <v>0.23403476663354961</v>
      </c>
      <c r="K49" s="89">
        <f t="shared" ca="1" si="11"/>
        <v>154.14934971377579</v>
      </c>
      <c r="L49" s="89">
        <f ca="1">B49+K49</f>
        <v>642.9215648813788</v>
      </c>
      <c r="M49" s="64">
        <f t="shared" ca="1" si="3"/>
        <v>-0.24145575832103319</v>
      </c>
      <c r="N49" s="4">
        <f t="shared" ca="1" si="13"/>
        <v>1632.1692137316302</v>
      </c>
      <c r="O49" s="153"/>
      <c r="P49">
        <f t="shared" ca="1" si="14"/>
        <v>1</v>
      </c>
      <c r="AC49" s="153"/>
      <c r="AH49">
        <v>9000</v>
      </c>
      <c r="AI49">
        <f ca="1"/>
        <v>0</v>
      </c>
      <c r="AJ49">
        <f ca="1"/>
        <v>0</v>
      </c>
    </row>
    <row r="50" spans="1:36" x14ac:dyDescent="0.2">
      <c r="A50" s="150">
        <f t="shared" ca="1" si="4"/>
        <v>948.20658906752237</v>
      </c>
      <c r="B50" s="57">
        <f t="shared" ref="B50:B81" ca="1" si="15">EXP(NORMINV(RAND(),LN(A50),$C$15))</f>
        <v>1033.0915403724332</v>
      </c>
      <c r="C50" s="4">
        <f t="shared" ca="1" si="5"/>
        <v>1378.2792764711542</v>
      </c>
      <c r="D50" s="4">
        <f t="shared" ca="1" si="6"/>
        <v>1378.2792764711542</v>
      </c>
      <c r="E50" s="152">
        <f t="shared" ca="1" si="7"/>
        <v>2124.787010694241</v>
      </c>
      <c r="F50" s="64">
        <f t="shared" ca="1" si="8"/>
        <v>0.4328357470582071</v>
      </c>
      <c r="G50" s="64">
        <f t="shared" ca="1" si="9"/>
        <v>0.4328357470582071</v>
      </c>
      <c r="H50" s="13">
        <f t="shared" ca="1" si="1"/>
        <v>-0.30731527694754601</v>
      </c>
      <c r="I50" s="4">
        <f t="shared" ca="1" si="10"/>
        <v>671.00432324423195</v>
      </c>
      <c r="J50" s="13">
        <f t="shared" ca="1" si="2"/>
        <v>0.29416748151566702</v>
      </c>
      <c r="K50" s="89">
        <f t="shared" ca="1" si="11"/>
        <v>1176.5804216267186</v>
      </c>
      <c r="L50" s="89">
        <f t="shared" ca="1" si="12"/>
        <v>2209.6719619991518</v>
      </c>
      <c r="M50" s="64">
        <f t="shared" ca="1" si="3"/>
        <v>1.5087027867149503</v>
      </c>
      <c r="N50" s="4">
        <f t="shared" ca="1" si="13"/>
        <v>1390.5113138548704</v>
      </c>
      <c r="O50" s="153"/>
      <c r="P50">
        <f t="shared" ca="1" si="14"/>
        <v>1</v>
      </c>
      <c r="AC50" s="153"/>
    </row>
    <row r="51" spans="1:36" x14ac:dyDescent="0.2">
      <c r="A51" s="150">
        <f t="shared" ref="A51:A82" ca="1" si="16">IF(E51&lt;I51,E51*EXP(-J51),$H$6+(E51-I51)*EXP(-$H$7*EXP(H51)))</f>
        <v>666.5150328513746</v>
      </c>
      <c r="B51" s="57">
        <f t="shared" ca="1" si="15"/>
        <v>599.73740504076056</v>
      </c>
      <c r="C51" s="4">
        <f t="shared" ref="C51:C82" ca="1" si="17">A50*EXP($C$4-$C$5*A50)</f>
        <v>1646.4320150921999</v>
      </c>
      <c r="D51" s="4">
        <f t="shared" ref="D51:D82" ca="1" si="18">C51*EXP($C$7*F50)</f>
        <v>1646.4320150921999</v>
      </c>
      <c r="E51" s="152">
        <f t="shared" ref="E51:E82" ca="1" si="19">D51*EXP(NORMINV(RAND(),0,$C$6))</f>
        <v>3625.601309029556</v>
      </c>
      <c r="F51" s="64">
        <f t="shared" ref="F51:F82" ca="1" si="20">LN(E51/C51)</f>
        <v>0.78940962148198468</v>
      </c>
      <c r="G51" s="64">
        <f t="shared" ref="G51:G82" ca="1" si="21">LN(E51/D51)</f>
        <v>0.78940962148198468</v>
      </c>
      <c r="H51" s="13">
        <f t="shared" ref="H51:H82" ca="1" si="22">NORMINV(RAND(),0,$H$9)</f>
        <v>0.54495420558445407</v>
      </c>
      <c r="I51" s="4">
        <f t="shared" ref="I51:I82" ca="1" si="23">$H$6/EXP(-J51)</f>
        <v>996.67013846767009</v>
      </c>
      <c r="J51" s="13">
        <f t="shared" ref="J51:J82" ca="1" si="24">$H$4*EXP(H51)</f>
        <v>0.68981176270074163</v>
      </c>
      <c r="K51" s="89">
        <f t="shared" ref="K51:K82" ca="1" si="25">E51-A51</f>
        <v>2959.0862761781814</v>
      </c>
      <c r="L51" s="89">
        <f t="shared" ref="L51:L82" ca="1" si="26">B51+K51</f>
        <v>3558.8236812189421</v>
      </c>
      <c r="M51" s="64">
        <f t="shared" ref="M51:M82" ca="1" si="27">LN(L51/B50)</f>
        <v>1.2368742613827954</v>
      </c>
      <c r="N51" s="4">
        <f t="shared" ref="N51:N82" ca="1" si="28">A50*EXP($AI$4+$AH$4*A50)</f>
        <v>1645.8903817811699</v>
      </c>
      <c r="O51" s="153"/>
      <c r="P51">
        <f t="shared" ca="1" si="14"/>
        <v>1</v>
      </c>
      <c r="AC51" s="153"/>
    </row>
    <row r="52" spans="1:36" x14ac:dyDescent="0.2">
      <c r="A52" s="150">
        <f t="shared" ca="1" si="16"/>
        <v>920.40617755730545</v>
      </c>
      <c r="B52" s="57">
        <f t="shared" ca="1" si="15"/>
        <v>938.11762840975723</v>
      </c>
      <c r="C52" s="4">
        <f t="shared" ca="1" si="17"/>
        <v>1533.8675900704127</v>
      </c>
      <c r="D52" s="4">
        <f t="shared" ca="1" si="18"/>
        <v>1533.8675900704127</v>
      </c>
      <c r="E52" s="152">
        <f t="shared" ca="1" si="19"/>
        <v>1454.3633158747944</v>
      </c>
      <c r="F52" s="64">
        <f t="shared" ca="1" si="20"/>
        <v>-5.3224161182073355E-2</v>
      </c>
      <c r="G52" s="64">
        <f t="shared" ca="1" si="21"/>
        <v>-5.3224161182073355E-2</v>
      </c>
      <c r="H52" s="13">
        <f t="shared" ca="1" si="22"/>
        <v>-0.80949083880315686</v>
      </c>
      <c r="I52" s="4">
        <f t="shared" ca="1" si="23"/>
        <v>597.43288418160932</v>
      </c>
      <c r="J52" s="13">
        <f t="shared" ca="1" si="24"/>
        <v>0.17803385134471794</v>
      </c>
      <c r="K52" s="89">
        <f t="shared" ca="1" si="25"/>
        <v>533.9571383174889</v>
      </c>
      <c r="L52" s="89">
        <f t="shared" ca="1" si="26"/>
        <v>1472.0747667272462</v>
      </c>
      <c r="M52" s="64">
        <f t="shared" ca="1" si="27"/>
        <v>0.89793618946212306</v>
      </c>
      <c r="N52" s="4">
        <f t="shared" ca="1" si="28"/>
        <v>1542.5151762726634</v>
      </c>
      <c r="O52" s="153"/>
      <c r="P52">
        <f t="shared" ca="1" si="14"/>
        <v>1</v>
      </c>
      <c r="AC52" s="153"/>
    </row>
    <row r="53" spans="1:36" x14ac:dyDescent="0.2">
      <c r="A53" s="150">
        <f t="shared" ca="1" si="16"/>
        <v>935.18598048158378</v>
      </c>
      <c r="B53" s="57">
        <f t="shared" ca="1" si="15"/>
        <v>767.11087871411848</v>
      </c>
      <c r="C53" s="4">
        <f t="shared" ca="1" si="17"/>
        <v>1643.2132331127809</v>
      </c>
      <c r="D53" s="4">
        <f t="shared" ca="1" si="18"/>
        <v>1643.2132331127809</v>
      </c>
      <c r="E53" s="152">
        <f t="shared" ca="1" si="19"/>
        <v>2106.8645672107441</v>
      </c>
      <c r="F53" s="64">
        <f t="shared" ca="1" si="20"/>
        <v>0.24854724179297683</v>
      </c>
      <c r="G53" s="64">
        <f t="shared" ca="1" si="21"/>
        <v>0.24854724179297683</v>
      </c>
      <c r="H53" s="13">
        <f t="shared" ca="1" si="22"/>
        <v>-0.29440868403714898</v>
      </c>
      <c r="I53" s="4">
        <f t="shared" ca="1" si="23"/>
        <v>673.57334208102225</v>
      </c>
      <c r="J53" s="13">
        <f t="shared" ca="1" si="24"/>
        <v>0.29798878842740795</v>
      </c>
      <c r="K53" s="89">
        <f t="shared" ca="1" si="25"/>
        <v>1171.6785867291603</v>
      </c>
      <c r="L53" s="89">
        <f t="shared" ca="1" si="26"/>
        <v>1938.7894654432789</v>
      </c>
      <c r="M53" s="64">
        <f t="shared" ca="1" si="27"/>
        <v>0.72594372584583777</v>
      </c>
      <c r="N53" s="4">
        <f t="shared" ca="1" si="28"/>
        <v>1643.6376937281498</v>
      </c>
      <c r="O53" s="153"/>
      <c r="P53">
        <f t="shared" ca="1" si="14"/>
        <v>1</v>
      </c>
      <c r="AC53" s="153"/>
    </row>
    <row r="54" spans="1:36" x14ac:dyDescent="0.2">
      <c r="A54" s="150">
        <f t="shared" ca="1" si="16"/>
        <v>633.33992789316585</v>
      </c>
      <c r="B54" s="57">
        <f t="shared" ca="1" si="15"/>
        <v>676.90849157073728</v>
      </c>
      <c r="C54" s="4">
        <f t="shared" ca="1" si="17"/>
        <v>1645.1049139338834</v>
      </c>
      <c r="D54" s="4">
        <f t="shared" ca="1" si="18"/>
        <v>1645.1049139338834</v>
      </c>
      <c r="E54" s="152">
        <f t="shared" ca="1" si="19"/>
        <v>1120.4379474242132</v>
      </c>
      <c r="F54" s="64">
        <f t="shared" ca="1" si="20"/>
        <v>-0.38408452628828843</v>
      </c>
      <c r="G54" s="64">
        <f t="shared" ca="1" si="21"/>
        <v>-0.38408452628828843</v>
      </c>
      <c r="H54" s="13">
        <f t="shared" ca="1" si="22"/>
        <v>-0.28387413110218229</v>
      </c>
      <c r="I54" s="4">
        <f t="shared" ca="1" si="23"/>
        <v>675.70234339586045</v>
      </c>
      <c r="J54" s="13">
        <f t="shared" ca="1" si="24"/>
        <v>0.3011445602309451</v>
      </c>
      <c r="K54" s="89">
        <f t="shared" ca="1" si="25"/>
        <v>487.09801953104738</v>
      </c>
      <c r="L54" s="89">
        <f t="shared" ca="1" si="26"/>
        <v>1164.0065111017848</v>
      </c>
      <c r="M54" s="64">
        <f t="shared" ca="1" si="27"/>
        <v>0.41699186952968381</v>
      </c>
      <c r="N54" s="4">
        <f t="shared" ca="1" si="28"/>
        <v>1645.0161509685752</v>
      </c>
      <c r="O54" s="153">
        <f ca="1">MAX(A54:A68)/MIN(A54:A68)</f>
        <v>3.6497527907025304</v>
      </c>
      <c r="P54">
        <f t="shared" ca="1" si="14"/>
        <v>1</v>
      </c>
      <c r="AC54" s="153"/>
    </row>
    <row r="55" spans="1:36" x14ac:dyDescent="0.2">
      <c r="A55" s="150">
        <f t="shared" ca="1" si="16"/>
        <v>572.86394884586139</v>
      </c>
      <c r="B55" s="57">
        <f t="shared" ca="1" si="15"/>
        <v>615.10058455734281</v>
      </c>
      <c r="C55" s="4">
        <f t="shared" ca="1" si="17"/>
        <v>1506.6853145600189</v>
      </c>
      <c r="D55" s="4">
        <f t="shared" ca="1" si="18"/>
        <v>1506.6853145600189</v>
      </c>
      <c r="E55" s="152">
        <f t="shared" ca="1" si="19"/>
        <v>1064.606672321572</v>
      </c>
      <c r="F55" s="64">
        <f t="shared" ca="1" si="20"/>
        <v>-0.34730667283827582</v>
      </c>
      <c r="G55" s="64">
        <f t="shared" ca="1" si="21"/>
        <v>-0.34730667283827582</v>
      </c>
      <c r="H55" s="13">
        <f t="shared" ca="1" si="22"/>
        <v>-5.0893073970796121E-2</v>
      </c>
      <c r="I55" s="4">
        <f t="shared" ca="1" si="23"/>
        <v>731.25352029867111</v>
      </c>
      <c r="J55" s="13">
        <f t="shared" ca="1" si="24"/>
        <v>0.38015211419593969</v>
      </c>
      <c r="K55" s="89">
        <f t="shared" ca="1" si="25"/>
        <v>491.74272347571059</v>
      </c>
      <c r="L55" s="89">
        <f t="shared" ca="1" si="26"/>
        <v>1106.8433080330533</v>
      </c>
      <c r="M55" s="64">
        <f t="shared" ca="1" si="27"/>
        <v>0.49173127996831123</v>
      </c>
      <c r="N55" s="4">
        <f t="shared" ca="1" si="28"/>
        <v>1516.2419405883245</v>
      </c>
      <c r="O55" s="153"/>
      <c r="P55">
        <f t="shared" ca="1" si="14"/>
        <v>1</v>
      </c>
      <c r="AC55" s="153"/>
    </row>
    <row r="56" spans="1:36" x14ac:dyDescent="0.2">
      <c r="A56" s="150">
        <f t="shared" ca="1" si="16"/>
        <v>502.80376694947427</v>
      </c>
      <c r="B56" s="57">
        <f t="shared" ca="1" si="15"/>
        <v>479.17743844832398</v>
      </c>
      <c r="C56" s="4">
        <f t="shared" ca="1" si="17"/>
        <v>1447.7766345035952</v>
      </c>
      <c r="D56" s="4">
        <f t="shared" ca="1" si="18"/>
        <v>1447.7766345035952</v>
      </c>
      <c r="E56" s="152">
        <f t="shared" ca="1" si="19"/>
        <v>1056.049697065479</v>
      </c>
      <c r="F56" s="64">
        <f t="shared" ca="1" si="20"/>
        <v>-0.31549377833329528</v>
      </c>
      <c r="G56" s="64">
        <f t="shared" ca="1" si="21"/>
        <v>-0.31549377833329528</v>
      </c>
      <c r="H56" s="13">
        <f t="shared" ca="1" si="22"/>
        <v>0.56327925754942154</v>
      </c>
      <c r="I56" s="4">
        <f t="shared" ca="1" si="23"/>
        <v>1009.4664775792179</v>
      </c>
      <c r="J56" s="13">
        <f t="shared" ca="1" si="24"/>
        <v>0.70256913182462499</v>
      </c>
      <c r="K56" s="89">
        <f t="shared" ca="1" si="25"/>
        <v>553.24593011600473</v>
      </c>
      <c r="L56" s="89">
        <f t="shared" ca="1" si="26"/>
        <v>1032.4233685643287</v>
      </c>
      <c r="M56" s="64">
        <f t="shared" ca="1" si="27"/>
        <v>0.51787829621355463</v>
      </c>
      <c r="N56" s="4">
        <f t="shared" ca="1" si="28"/>
        <v>1458.8222204031335</v>
      </c>
      <c r="O56" s="153"/>
      <c r="P56">
        <f t="shared" ca="1" si="14"/>
        <v>1</v>
      </c>
      <c r="AC56" s="153"/>
    </row>
    <row r="57" spans="1:36" x14ac:dyDescent="0.2">
      <c r="A57" s="150">
        <f t="shared" ca="1" si="16"/>
        <v>1835.1094515995885</v>
      </c>
      <c r="B57" s="57">
        <f t="shared" ca="1" si="15"/>
        <v>2007.5070343551674</v>
      </c>
      <c r="C57" s="4">
        <f t="shared" ca="1" si="17"/>
        <v>1362.9356270112114</v>
      </c>
      <c r="D57" s="4">
        <f t="shared" ca="1" si="18"/>
        <v>1362.9356270112114</v>
      </c>
      <c r="E57" s="152">
        <f t="shared" ca="1" si="19"/>
        <v>8033.5775956741463</v>
      </c>
      <c r="F57" s="64">
        <f t="shared" ca="1" si="20"/>
        <v>1.7739890347662812</v>
      </c>
      <c r="G57" s="64">
        <f t="shared" ca="1" si="21"/>
        <v>1.7739890347662812</v>
      </c>
      <c r="H57" s="13">
        <f t="shared" ca="1" si="22"/>
        <v>5.7510630306751513E-2</v>
      </c>
      <c r="I57" s="4">
        <f t="shared" ca="1" si="23"/>
        <v>763.78528607117505</v>
      </c>
      <c r="J57" s="13">
        <f t="shared" ca="1" si="24"/>
        <v>0.42367861207156476</v>
      </c>
      <c r="K57" s="89">
        <f t="shared" ca="1" si="25"/>
        <v>6198.468144074558</v>
      </c>
      <c r="L57" s="89">
        <f t="shared" ca="1" si="26"/>
        <v>8205.9751784297259</v>
      </c>
      <c r="M57" s="64">
        <f t="shared" ca="1" si="27"/>
        <v>2.840546884199366</v>
      </c>
      <c r="N57" s="4">
        <f t="shared" ca="1" si="28"/>
        <v>1375.3680777390859</v>
      </c>
      <c r="O57" s="153"/>
      <c r="P57">
        <f t="shared" ca="1" si="14"/>
        <v>1</v>
      </c>
      <c r="AC57" s="153"/>
    </row>
    <row r="58" spans="1:36" x14ac:dyDescent="0.2">
      <c r="A58" s="150">
        <f t="shared" ca="1" si="16"/>
        <v>840.32417994527555</v>
      </c>
      <c r="B58" s="57">
        <f t="shared" ca="1" si="15"/>
        <v>836.24338259981619</v>
      </c>
      <c r="C58" s="4">
        <f t="shared" ca="1" si="17"/>
        <v>1312.5800115104844</v>
      </c>
      <c r="D58" s="4">
        <f t="shared" ca="1" si="18"/>
        <v>1312.5800115104844</v>
      </c>
      <c r="E58" s="152">
        <f t="shared" ca="1" si="19"/>
        <v>1625.9122982447773</v>
      </c>
      <c r="F58" s="64">
        <f t="shared" ca="1" si="20"/>
        <v>0.2140743977756954</v>
      </c>
      <c r="G58" s="64">
        <f t="shared" ca="1" si="21"/>
        <v>0.2140743977756954</v>
      </c>
      <c r="H58" s="13">
        <f t="shared" ca="1" si="22"/>
        <v>-0.41845504855513893</v>
      </c>
      <c r="I58" s="4">
        <f t="shared" ca="1" si="23"/>
        <v>650.55977354074798</v>
      </c>
      <c r="J58" s="13">
        <f t="shared" ca="1" si="24"/>
        <v>0.26322508391878091</v>
      </c>
      <c r="K58" s="89">
        <f t="shared" ca="1" si="25"/>
        <v>785.58811829950173</v>
      </c>
      <c r="L58" s="89">
        <f t="shared" ca="1" si="26"/>
        <v>1621.8315008993179</v>
      </c>
      <c r="M58" s="64">
        <f t="shared" ca="1" si="27"/>
        <v>-0.21333760411239275</v>
      </c>
      <c r="N58" s="4">
        <f t="shared" ca="1" si="28"/>
        <v>1287.7919805431188</v>
      </c>
      <c r="O58" s="153"/>
      <c r="P58">
        <f t="shared" ca="1" si="14"/>
        <v>1</v>
      </c>
      <c r="AC58" s="153"/>
    </row>
    <row r="59" spans="1:36" x14ac:dyDescent="0.2">
      <c r="A59" s="150">
        <f t="shared" ca="1" si="16"/>
        <v>860.49561353578565</v>
      </c>
      <c r="B59" s="57">
        <f t="shared" ca="1" si="15"/>
        <v>762.45550478569692</v>
      </c>
      <c r="C59" s="4">
        <f t="shared" ca="1" si="17"/>
        <v>1625.325798328319</v>
      </c>
      <c r="D59" s="4">
        <f t="shared" ca="1" si="18"/>
        <v>1625.325798328319</v>
      </c>
      <c r="E59" s="152">
        <f t="shared" ca="1" si="19"/>
        <v>1740.5913865650832</v>
      </c>
      <c r="F59" s="64">
        <f t="shared" ca="1" si="20"/>
        <v>6.8516645852498503E-2</v>
      </c>
      <c r="G59" s="64">
        <f t="shared" ca="1" si="21"/>
        <v>6.8516645852498503E-2</v>
      </c>
      <c r="H59" s="13">
        <f t="shared" ca="1" si="22"/>
        <v>-0.37517653511743787</v>
      </c>
      <c r="I59" s="4">
        <f t="shared" ca="1" si="23"/>
        <v>658.17791475617639</v>
      </c>
      <c r="J59" s="13">
        <f t="shared" ca="1" si="24"/>
        <v>0.27486718352254441</v>
      </c>
      <c r="K59" s="89">
        <f t="shared" ca="1" si="25"/>
        <v>880.09577302929756</v>
      </c>
      <c r="L59" s="89">
        <f t="shared" ca="1" si="26"/>
        <v>1642.5512778149946</v>
      </c>
      <c r="M59" s="64">
        <f t="shared" ca="1" si="27"/>
        <v>0.67508627101425844</v>
      </c>
      <c r="N59" s="4">
        <f t="shared" ca="1" si="28"/>
        <v>1628.4983974942297</v>
      </c>
      <c r="O59" s="153"/>
      <c r="P59">
        <f t="shared" ca="1" si="14"/>
        <v>1</v>
      </c>
      <c r="AC59" s="153"/>
    </row>
    <row r="60" spans="1:36" x14ac:dyDescent="0.2">
      <c r="A60" s="150">
        <f t="shared" ca="1" si="16"/>
        <v>743.32448894989636</v>
      </c>
      <c r="B60" s="57">
        <f t="shared" ca="1" si="15"/>
        <v>767.88868169624686</v>
      </c>
      <c r="C60" s="4">
        <f t="shared" ca="1" si="17"/>
        <v>1631.1048797801859</v>
      </c>
      <c r="D60" s="4">
        <f t="shared" ca="1" si="18"/>
        <v>1631.1048797801859</v>
      </c>
      <c r="E60" s="152">
        <f t="shared" ca="1" si="19"/>
        <v>1221.1419783534423</v>
      </c>
      <c r="F60" s="64">
        <f t="shared" ca="1" si="20"/>
        <v>-0.28947115678832458</v>
      </c>
      <c r="G60" s="64">
        <f t="shared" ca="1" si="21"/>
        <v>-0.28947115678832458</v>
      </c>
      <c r="H60" s="13">
        <f t="shared" ca="1" si="22"/>
        <v>-0.58053986952968883</v>
      </c>
      <c r="I60" s="4">
        <f t="shared" ca="1" si="23"/>
        <v>625.43447539291981</v>
      </c>
      <c r="J60" s="13">
        <f t="shared" ca="1" si="24"/>
        <v>0.22383847043065164</v>
      </c>
      <c r="K60" s="89">
        <f t="shared" ca="1" si="25"/>
        <v>477.81748940354589</v>
      </c>
      <c r="L60" s="89">
        <f t="shared" ca="1" si="26"/>
        <v>1245.7061710997928</v>
      </c>
      <c r="M60" s="64">
        <f t="shared" ca="1" si="27"/>
        <v>0.49091370140163021</v>
      </c>
      <c r="N60" s="4">
        <f t="shared" ca="1" si="28"/>
        <v>1633.5924757445573</v>
      </c>
      <c r="O60" s="153"/>
      <c r="P60">
        <f t="shared" ca="1" si="14"/>
        <v>1</v>
      </c>
      <c r="AC60" s="153"/>
    </row>
    <row r="61" spans="1:36" x14ac:dyDescent="0.2">
      <c r="A61" s="150">
        <f t="shared" ca="1" si="16"/>
        <v>602.4940138300226</v>
      </c>
      <c r="B61" s="57">
        <f t="shared" ca="1" si="15"/>
        <v>768.29654705092105</v>
      </c>
      <c r="C61" s="4">
        <f t="shared" ca="1" si="17"/>
        <v>1584.1577997894058</v>
      </c>
      <c r="D61" s="4">
        <f t="shared" ca="1" si="18"/>
        <v>1584.1577997894058</v>
      </c>
      <c r="E61" s="152">
        <f t="shared" ca="1" si="19"/>
        <v>1538.5837441172691</v>
      </c>
      <c r="F61" s="64">
        <f t="shared" ca="1" si="20"/>
        <v>-2.9190562895562447E-2</v>
      </c>
      <c r="G61" s="64">
        <f t="shared" ca="1" si="21"/>
        <v>-2.9190562895562447E-2</v>
      </c>
      <c r="H61" s="13">
        <f t="shared" ca="1" si="22"/>
        <v>0.200075372648397</v>
      </c>
      <c r="I61" s="4">
        <f t="shared" ca="1" si="23"/>
        <v>815.01460002239787</v>
      </c>
      <c r="J61" s="13">
        <f t="shared" ca="1" si="24"/>
        <v>0.48859792879612618</v>
      </c>
      <c r="K61" s="89">
        <f t="shared" ca="1" si="25"/>
        <v>936.08973028724654</v>
      </c>
      <c r="L61" s="89">
        <f t="shared" ca="1" si="26"/>
        <v>1704.3862773381675</v>
      </c>
      <c r="M61" s="64">
        <f t="shared" ca="1" si="27"/>
        <v>0.79731559334400837</v>
      </c>
      <c r="N61" s="4">
        <f t="shared" ca="1" si="28"/>
        <v>1590.5059622978888</v>
      </c>
      <c r="O61" s="153"/>
      <c r="P61">
        <f t="shared" ca="1" si="14"/>
        <v>1</v>
      </c>
      <c r="AC61" s="153"/>
    </row>
    <row r="62" spans="1:36" x14ac:dyDescent="0.2">
      <c r="A62" s="150">
        <f t="shared" ca="1" si="16"/>
        <v>880.92766234100179</v>
      </c>
      <c r="B62" s="57">
        <f t="shared" ca="1" si="15"/>
        <v>922.02791801807223</v>
      </c>
      <c r="C62" s="4">
        <f t="shared" ca="1" si="17"/>
        <v>1478.2048863205907</v>
      </c>
      <c r="D62" s="4">
        <f t="shared" ca="1" si="18"/>
        <v>1478.2048863205907</v>
      </c>
      <c r="E62" s="152">
        <f t="shared" ca="1" si="19"/>
        <v>2223.3144444930717</v>
      </c>
      <c r="F62" s="64">
        <f t="shared" ca="1" si="20"/>
        <v>0.40817063854161845</v>
      </c>
      <c r="G62" s="64">
        <f t="shared" ca="1" si="21"/>
        <v>0.40817063854161845</v>
      </c>
      <c r="H62" s="13">
        <f t="shared" ca="1" si="22"/>
        <v>-0.14656372717734825</v>
      </c>
      <c r="I62" s="4">
        <f t="shared" ca="1" si="23"/>
        <v>706.32563811110185</v>
      </c>
      <c r="J62" s="13">
        <f t="shared" ca="1" si="24"/>
        <v>0.34546827651426465</v>
      </c>
      <c r="K62" s="89">
        <f t="shared" ca="1" si="25"/>
        <v>1342.3867821520698</v>
      </c>
      <c r="L62" s="89">
        <f t="shared" ca="1" si="26"/>
        <v>2264.4147001701422</v>
      </c>
      <c r="M62" s="64">
        <f t="shared" ca="1" si="27"/>
        <v>1.0808958064108558</v>
      </c>
      <c r="N62" s="4">
        <f t="shared" ca="1" si="28"/>
        <v>1488.5505565080298</v>
      </c>
      <c r="O62" s="153"/>
      <c r="P62">
        <f t="shared" ca="1" si="14"/>
        <v>1</v>
      </c>
      <c r="AC62" s="153"/>
    </row>
    <row r="63" spans="1:36" x14ac:dyDescent="0.2">
      <c r="A63" s="150">
        <f t="shared" ca="1" si="16"/>
        <v>541.20519532622097</v>
      </c>
      <c r="B63" s="57">
        <f t="shared" ca="1" si="15"/>
        <v>460.07437477616674</v>
      </c>
      <c r="C63" s="4">
        <f t="shared" ca="1" si="17"/>
        <v>1636.0627164136154</v>
      </c>
      <c r="D63" s="4">
        <f t="shared" ca="1" si="18"/>
        <v>1636.0627164136154</v>
      </c>
      <c r="E63" s="152">
        <f t="shared" ca="1" si="19"/>
        <v>925.53077137867763</v>
      </c>
      <c r="F63" s="64">
        <f t="shared" ca="1" si="20"/>
        <v>-0.56968047179999792</v>
      </c>
      <c r="G63" s="64">
        <f t="shared" ca="1" si="21"/>
        <v>-0.56968047179999792</v>
      </c>
      <c r="H63" s="13">
        <f t="shared" ca="1" si="22"/>
        <v>-4.0787298737131522E-2</v>
      </c>
      <c r="I63" s="4">
        <f t="shared" ca="1" si="23"/>
        <v>734.08250125933728</v>
      </c>
      <c r="J63" s="13">
        <f t="shared" ca="1" si="24"/>
        <v>0.38401332341185124</v>
      </c>
      <c r="K63" s="89">
        <f t="shared" ca="1" si="25"/>
        <v>384.32557605245665</v>
      </c>
      <c r="L63" s="89">
        <f t="shared" ca="1" si="26"/>
        <v>844.39995082862333</v>
      </c>
      <c r="M63" s="64">
        <f t="shared" ca="1" si="27"/>
        <v>-8.7949245202396775E-2</v>
      </c>
      <c r="N63" s="4">
        <f t="shared" ca="1" si="28"/>
        <v>1637.8507533370266</v>
      </c>
      <c r="O63" s="153"/>
      <c r="P63">
        <f t="shared" ca="1" si="14"/>
        <v>1</v>
      </c>
      <c r="AC63" s="153"/>
    </row>
    <row r="64" spans="1:36" x14ac:dyDescent="0.2">
      <c r="A64" s="150">
        <f t="shared" ca="1" si="16"/>
        <v>531.6706166296326</v>
      </c>
      <c r="B64" s="57">
        <f t="shared" ca="1" si="15"/>
        <v>479.77348568163274</v>
      </c>
      <c r="C64" s="4">
        <f t="shared" ca="1" si="17"/>
        <v>1411.7612262994617</v>
      </c>
      <c r="D64" s="4">
        <f t="shared" ca="1" si="18"/>
        <v>1411.7612262994617</v>
      </c>
      <c r="E64" s="152">
        <f t="shared" ca="1" si="19"/>
        <v>1156.8193918779823</v>
      </c>
      <c r="F64" s="64">
        <f t="shared" ca="1" si="20"/>
        <v>-0.19916368592228628</v>
      </c>
      <c r="G64" s="64">
        <f t="shared" ca="1" si="21"/>
        <v>-0.19916368592228628</v>
      </c>
      <c r="H64" s="13">
        <f t="shared" ca="1" si="22"/>
        <v>0.32238312382020023</v>
      </c>
      <c r="I64" s="4">
        <f t="shared" ca="1" si="23"/>
        <v>868.50515050582464</v>
      </c>
      <c r="J64" s="13">
        <f t="shared" ca="1" si="24"/>
        <v>0.55216541758775595</v>
      </c>
      <c r="K64" s="89">
        <f t="shared" ca="1" si="25"/>
        <v>625.14877524834969</v>
      </c>
      <c r="L64" s="89">
        <f t="shared" ca="1" si="26"/>
        <v>1104.9222609299825</v>
      </c>
      <c r="M64" s="64">
        <f t="shared" ca="1" si="27"/>
        <v>0.87614209866780657</v>
      </c>
      <c r="N64" s="4">
        <f t="shared" ca="1" si="28"/>
        <v>1423.4837696560478</v>
      </c>
      <c r="O64" s="153"/>
      <c r="P64">
        <f t="shared" ca="1" si="14"/>
        <v>1</v>
      </c>
      <c r="AC64" s="153"/>
    </row>
    <row r="65" spans="1:29" x14ac:dyDescent="0.2">
      <c r="A65" s="150">
        <f t="shared" ca="1" si="16"/>
        <v>746.6473948851318</v>
      </c>
      <c r="B65" s="57">
        <f t="shared" ca="1" si="15"/>
        <v>676.88999469034627</v>
      </c>
      <c r="C65" s="4">
        <f t="shared" ca="1" si="17"/>
        <v>1400.1764442806018</v>
      </c>
      <c r="D65" s="4">
        <f t="shared" ca="1" si="18"/>
        <v>1400.1764442806018</v>
      </c>
      <c r="E65" s="152">
        <f t="shared" ca="1" si="19"/>
        <v>1682.114134168572</v>
      </c>
      <c r="F65" s="64">
        <f t="shared" ca="1" si="20"/>
        <v>0.18345315516361474</v>
      </c>
      <c r="G65" s="64">
        <f t="shared" ca="1" si="21"/>
        <v>0.18345315516361474</v>
      </c>
      <c r="H65" s="13">
        <f t="shared" ca="1" si="22"/>
        <v>-0.15060894776952388</v>
      </c>
      <c r="I65" s="4">
        <f t="shared" ca="1" si="23"/>
        <v>705.3412317152422</v>
      </c>
      <c r="J65" s="13">
        <f t="shared" ca="1" si="24"/>
        <v>0.34407360390918229</v>
      </c>
      <c r="K65" s="89">
        <f t="shared" ca="1" si="25"/>
        <v>935.46673928344023</v>
      </c>
      <c r="L65" s="89">
        <f t="shared" ca="1" si="26"/>
        <v>1612.3567339737865</v>
      </c>
      <c r="M65" s="64">
        <f t="shared" ca="1" si="27"/>
        <v>1.2121381098848685</v>
      </c>
      <c r="N65" s="4">
        <f t="shared" ca="1" si="28"/>
        <v>1412.0871954820473</v>
      </c>
      <c r="O65" s="153"/>
      <c r="P65">
        <f t="shared" ca="1" si="14"/>
        <v>1</v>
      </c>
      <c r="AC65" s="153"/>
    </row>
    <row r="66" spans="1:29" x14ac:dyDescent="0.2">
      <c r="A66" s="150">
        <f t="shared" ca="1" si="16"/>
        <v>699.86519683192523</v>
      </c>
      <c r="B66" s="57">
        <f t="shared" ca="1" si="15"/>
        <v>698.81312635170309</v>
      </c>
      <c r="C66" s="4">
        <f t="shared" ca="1" si="17"/>
        <v>1585.9607443629875</v>
      </c>
      <c r="D66" s="4">
        <f t="shared" ca="1" si="18"/>
        <v>1585.9607443629875</v>
      </c>
      <c r="E66" s="152">
        <f t="shared" ca="1" si="19"/>
        <v>1331.7337887762444</v>
      </c>
      <c r="F66" s="64">
        <f t="shared" ca="1" si="20"/>
        <v>-0.17470867769113593</v>
      </c>
      <c r="G66" s="64">
        <f t="shared" ca="1" si="21"/>
        <v>-0.17470867769113593</v>
      </c>
      <c r="H66" s="13">
        <f t="shared" ca="1" si="22"/>
        <v>-0.29450858500820626</v>
      </c>
      <c r="I66" s="4">
        <f t="shared" ca="1" si="23"/>
        <v>673.5532915274315</v>
      </c>
      <c r="J66" s="13">
        <f t="shared" ca="1" si="24"/>
        <v>0.29795902054502482</v>
      </c>
      <c r="K66" s="89">
        <f t="shared" ca="1" si="25"/>
        <v>631.86859194431918</v>
      </c>
      <c r="L66" s="89">
        <f t="shared" ca="1" si="26"/>
        <v>1330.6817182960222</v>
      </c>
      <c r="M66" s="64">
        <f t="shared" ca="1" si="27"/>
        <v>0.675937889713637</v>
      </c>
      <c r="N66" s="4">
        <f t="shared" ca="1" si="28"/>
        <v>1592.2043565915139</v>
      </c>
      <c r="O66" s="153"/>
      <c r="P66">
        <f t="shared" ca="1" si="14"/>
        <v>1</v>
      </c>
      <c r="AC66" s="153"/>
    </row>
    <row r="67" spans="1:29" x14ac:dyDescent="0.2">
      <c r="A67" s="150">
        <f t="shared" ca="1" si="16"/>
        <v>567.56776494058852</v>
      </c>
      <c r="B67" s="57">
        <f t="shared" ca="1" si="15"/>
        <v>683.05791508529637</v>
      </c>
      <c r="C67" s="4">
        <f t="shared" ca="1" si="17"/>
        <v>1557.7886206647938</v>
      </c>
      <c r="D67" s="4">
        <f t="shared" ca="1" si="18"/>
        <v>1557.7886206647938</v>
      </c>
      <c r="E67" s="152">
        <f t="shared" ca="1" si="19"/>
        <v>1898.5758746718448</v>
      </c>
      <c r="F67" s="64">
        <f t="shared" ca="1" si="20"/>
        <v>0.19783680075089161</v>
      </c>
      <c r="G67" s="64">
        <f t="shared" ca="1" si="21"/>
        <v>0.19783680075089161</v>
      </c>
      <c r="H67" s="13">
        <f t="shared" ca="1" si="22"/>
        <v>0.49574401918287042</v>
      </c>
      <c r="I67" s="4">
        <f t="shared" ca="1" si="23"/>
        <v>964.19716391265604</v>
      </c>
      <c r="J67" s="13">
        <f t="shared" ca="1" si="24"/>
        <v>0.65668770215593153</v>
      </c>
      <c r="K67" s="89">
        <f t="shared" ca="1" si="25"/>
        <v>1331.0081097312564</v>
      </c>
      <c r="L67" s="89">
        <f t="shared" ca="1" si="26"/>
        <v>2014.0660248165527</v>
      </c>
      <c r="M67" s="64">
        <f t="shared" ca="1" si="27"/>
        <v>1.0585274934530848</v>
      </c>
      <c r="N67" s="4">
        <f t="shared" ca="1" si="28"/>
        <v>1565.4677305309499</v>
      </c>
      <c r="O67" s="153"/>
      <c r="P67">
        <f t="shared" ca="1" si="14"/>
        <v>1</v>
      </c>
      <c r="AC67" s="153"/>
    </row>
    <row r="68" spans="1:29" x14ac:dyDescent="0.2">
      <c r="A68" s="150">
        <f t="shared" ca="1" si="16"/>
        <v>549.17094120847116</v>
      </c>
      <c r="B68" s="57">
        <f t="shared" ca="1" si="15"/>
        <v>563.64617417076636</v>
      </c>
      <c r="C68" s="4">
        <f t="shared" ca="1" si="17"/>
        <v>1442.0087515653042</v>
      </c>
      <c r="D68" s="4">
        <f t="shared" ca="1" si="18"/>
        <v>1442.0087515653042</v>
      </c>
      <c r="E68" s="152">
        <f t="shared" ca="1" si="19"/>
        <v>1064.3895562852765</v>
      </c>
      <c r="F68" s="64">
        <f t="shared" ca="1" si="20"/>
        <v>-0.30363565965045208</v>
      </c>
      <c r="G68" s="64">
        <f t="shared" ca="1" si="21"/>
        <v>-0.30363565965045208</v>
      </c>
      <c r="H68" s="13">
        <f t="shared" ca="1" si="22"/>
        <v>9.7946169423949375E-2</v>
      </c>
      <c r="I68" s="4">
        <f t="shared" ca="1" si="23"/>
        <v>777.25576326568626</v>
      </c>
      <c r="J68" s="13">
        <f t="shared" ca="1" si="24"/>
        <v>0.4411613654337756</v>
      </c>
      <c r="K68" s="89">
        <f t="shared" ca="1" si="25"/>
        <v>515.21861507680535</v>
      </c>
      <c r="L68" s="89">
        <f t="shared" ca="1" si="26"/>
        <v>1078.8647892475717</v>
      </c>
      <c r="M68" s="64">
        <f t="shared" ca="1" si="27"/>
        <v>0.45708499511330403</v>
      </c>
      <c r="N68" s="4">
        <f t="shared" ca="1" si="28"/>
        <v>1453.1729131345578</v>
      </c>
      <c r="O68" s="153"/>
      <c r="P68">
        <f t="shared" ca="1" si="14"/>
        <v>1</v>
      </c>
      <c r="AC68" s="153"/>
    </row>
    <row r="69" spans="1:29" x14ac:dyDescent="0.2">
      <c r="A69" s="150">
        <f t="shared" ca="1" si="16"/>
        <v>625.55920145141727</v>
      </c>
      <c r="B69" s="57">
        <f t="shared" ca="1" si="15"/>
        <v>654.4623529588556</v>
      </c>
      <c r="C69" s="4">
        <f t="shared" ca="1" si="17"/>
        <v>1421.1743561135856</v>
      </c>
      <c r="D69" s="4">
        <f t="shared" ca="1" si="18"/>
        <v>1421.1743561135856</v>
      </c>
      <c r="E69" s="152">
        <f t="shared" ca="1" si="19"/>
        <v>1537.5777395606717</v>
      </c>
      <c r="F69" s="64">
        <f t="shared" ca="1" si="20"/>
        <v>7.8724740560881495E-2</v>
      </c>
      <c r="G69" s="64">
        <f t="shared" ca="1" si="21"/>
        <v>7.8724740560881495E-2</v>
      </c>
      <c r="H69" s="13">
        <f t="shared" ca="1" si="22"/>
        <v>0.11418139131698352</v>
      </c>
      <c r="I69" s="4">
        <f t="shared" ca="1" si="23"/>
        <v>782.8884912347429</v>
      </c>
      <c r="J69" s="13">
        <f t="shared" ca="1" si="24"/>
        <v>0.44838217521086393</v>
      </c>
      <c r="K69" s="89">
        <f t="shared" ca="1" si="25"/>
        <v>912.01853810925445</v>
      </c>
      <c r="L69" s="89">
        <f t="shared" ca="1" si="26"/>
        <v>1566.4808910681099</v>
      </c>
      <c r="M69" s="64">
        <f t="shared" ca="1" si="27"/>
        <v>1.0221602079593877</v>
      </c>
      <c r="N69" s="4">
        <f t="shared" ca="1" si="28"/>
        <v>1432.7339365174398</v>
      </c>
      <c r="O69" s="153">
        <f ca="1">MAX(A69:A83)/MIN(A69:A83)</f>
        <v>2.2055756100612256</v>
      </c>
      <c r="P69">
        <f t="shared" ca="1" si="14"/>
        <v>1</v>
      </c>
      <c r="AC69" s="153"/>
    </row>
    <row r="70" spans="1:29" x14ac:dyDescent="0.2">
      <c r="A70" s="150">
        <f t="shared" ca="1" si="16"/>
        <v>520.9106100817927</v>
      </c>
      <c r="B70" s="57">
        <f t="shared" ca="1" si="15"/>
        <v>555.60154323676647</v>
      </c>
      <c r="C70" s="4">
        <f t="shared" ca="1" si="17"/>
        <v>1499.7995886267174</v>
      </c>
      <c r="D70" s="4">
        <f t="shared" ca="1" si="18"/>
        <v>1499.7995886267174</v>
      </c>
      <c r="E70" s="152">
        <f t="shared" ca="1" si="19"/>
        <v>993.46552104725708</v>
      </c>
      <c r="F70" s="64">
        <f t="shared" ca="1" si="20"/>
        <v>-0.41188741372437182</v>
      </c>
      <c r="G70" s="64">
        <f t="shared" ca="1" si="21"/>
        <v>-0.41188741372437182</v>
      </c>
      <c r="H70" s="13">
        <f t="shared" ca="1" si="22"/>
        <v>0.24295228093289045</v>
      </c>
      <c r="I70" s="4">
        <f t="shared" ca="1" si="23"/>
        <v>832.64818883158421</v>
      </c>
      <c r="J70" s="13">
        <f t="shared" ca="1" si="24"/>
        <v>0.51000311219397132</v>
      </c>
      <c r="K70" s="89">
        <f t="shared" ca="1" si="25"/>
        <v>472.55491096546439</v>
      </c>
      <c r="L70" s="89">
        <f t="shared" ca="1" si="26"/>
        <v>1028.1564542022309</v>
      </c>
      <c r="M70" s="64">
        <f t="shared" ca="1" si="27"/>
        <v>0.45170856385041402</v>
      </c>
      <c r="N70" s="4">
        <f t="shared" ca="1" si="28"/>
        <v>1509.5606520776905</v>
      </c>
      <c r="O70" s="153"/>
      <c r="P70">
        <f t="shared" ca="1" si="14"/>
        <v>1</v>
      </c>
      <c r="AC70" s="153"/>
    </row>
    <row r="71" spans="1:29" x14ac:dyDescent="0.2">
      <c r="A71" s="150">
        <f t="shared" ca="1" si="16"/>
        <v>506.58747783356995</v>
      </c>
      <c r="B71" s="57">
        <f t="shared" ca="1" si="15"/>
        <v>538.41397516582288</v>
      </c>
      <c r="C71" s="4">
        <f t="shared" ca="1" si="17"/>
        <v>1386.6802264256817</v>
      </c>
      <c r="D71" s="4">
        <f t="shared" ca="1" si="18"/>
        <v>1386.6802264256817</v>
      </c>
      <c r="E71" s="152">
        <f t="shared" ca="1" si="19"/>
        <v>1063.0865745737731</v>
      </c>
      <c r="F71" s="64">
        <f t="shared" ca="1" si="20"/>
        <v>-0.26573602456078455</v>
      </c>
      <c r="G71" s="64">
        <f t="shared" ca="1" si="21"/>
        <v>-0.26573602456078455</v>
      </c>
      <c r="H71" s="13">
        <f t="shared" ca="1" si="22"/>
        <v>0.50458914337731142</v>
      </c>
      <c r="I71" s="4">
        <f t="shared" ca="1" si="23"/>
        <v>969.83897169035754</v>
      </c>
      <c r="J71" s="13">
        <f t="shared" ca="1" si="24"/>
        <v>0.66252195072764763</v>
      </c>
      <c r="K71" s="89">
        <f t="shared" ca="1" si="25"/>
        <v>556.49909674020319</v>
      </c>
      <c r="L71" s="89">
        <f t="shared" ca="1" si="26"/>
        <v>1094.9130719060261</v>
      </c>
      <c r="M71" s="64">
        <f t="shared" ca="1" si="27"/>
        <v>0.67837886423184179</v>
      </c>
      <c r="N71" s="4">
        <f t="shared" ca="1" si="28"/>
        <v>1398.7940996826244</v>
      </c>
      <c r="O71" s="153"/>
      <c r="P71">
        <f t="shared" ca="1" si="14"/>
        <v>1</v>
      </c>
      <c r="AC71" s="153"/>
    </row>
    <row r="72" spans="1:29" x14ac:dyDescent="0.2">
      <c r="A72" s="150">
        <f t="shared" ca="1" si="16"/>
        <v>529.57974690187791</v>
      </c>
      <c r="B72" s="57">
        <f t="shared" ca="1" si="15"/>
        <v>514.83222551032361</v>
      </c>
      <c r="C72" s="4">
        <f t="shared" ca="1" si="17"/>
        <v>1368.0060782994383</v>
      </c>
      <c r="D72" s="4">
        <f t="shared" ca="1" si="18"/>
        <v>1368.0060782994383</v>
      </c>
      <c r="E72" s="152">
        <f t="shared" ca="1" si="19"/>
        <v>1124.3408257887354</v>
      </c>
      <c r="F72" s="64">
        <f t="shared" ca="1" si="20"/>
        <v>-0.19615733109329098</v>
      </c>
      <c r="G72" s="64">
        <f t="shared" ca="1" si="21"/>
        <v>-0.19615733109329098</v>
      </c>
      <c r="H72" s="13">
        <f t="shared" ca="1" si="22"/>
        <v>0.30967205322045338</v>
      </c>
      <c r="I72" s="4">
        <f t="shared" ca="1" si="23"/>
        <v>862.46909902710183</v>
      </c>
      <c r="J72" s="13">
        <f t="shared" ca="1" si="24"/>
        <v>0.54519122262655861</v>
      </c>
      <c r="K72" s="89">
        <f t="shared" ca="1" si="25"/>
        <v>594.76107888685749</v>
      </c>
      <c r="L72" s="89">
        <f t="shared" ca="1" si="26"/>
        <v>1109.5933043971811</v>
      </c>
      <c r="M72" s="64">
        <f t="shared" ca="1" si="27"/>
        <v>0.72312109989377293</v>
      </c>
      <c r="N72" s="4">
        <f t="shared" ca="1" si="28"/>
        <v>1380.3744375807375</v>
      </c>
      <c r="O72" s="153"/>
      <c r="P72">
        <f t="shared" ca="1" si="14"/>
        <v>1</v>
      </c>
      <c r="AC72" s="153"/>
    </row>
    <row r="73" spans="1:29" x14ac:dyDescent="0.2">
      <c r="A73" s="150">
        <f t="shared" ca="1" si="16"/>
        <v>1078.5711090425575</v>
      </c>
      <c r="B73" s="57">
        <f t="shared" ca="1" si="15"/>
        <v>1014.9417004124073</v>
      </c>
      <c r="C73" s="4">
        <f t="shared" ca="1" si="17"/>
        <v>1397.5891769087923</v>
      </c>
      <c r="D73" s="4">
        <f t="shared" ca="1" si="18"/>
        <v>1397.5891769087923</v>
      </c>
      <c r="E73" s="152">
        <f t="shared" ca="1" si="19"/>
        <v>2128.8282938690299</v>
      </c>
      <c r="F73" s="64">
        <f t="shared" ca="1" si="20"/>
        <v>0.42082299583472144</v>
      </c>
      <c r="G73" s="64">
        <f t="shared" ca="1" si="21"/>
        <v>0.42082299583472144</v>
      </c>
      <c r="H73" s="13">
        <f t="shared" ca="1" si="22"/>
        <v>-0.52207756395967009</v>
      </c>
      <c r="I73" s="4">
        <f t="shared" ca="1" si="23"/>
        <v>633.92000328486665</v>
      </c>
      <c r="J73" s="13">
        <f t="shared" ca="1" si="24"/>
        <v>0.237314670269826</v>
      </c>
      <c r="K73" s="89">
        <f t="shared" ca="1" si="25"/>
        <v>1050.2571848264724</v>
      </c>
      <c r="L73" s="89">
        <f t="shared" ca="1" si="26"/>
        <v>2065.1988852388795</v>
      </c>
      <c r="M73" s="64">
        <f t="shared" ca="1" si="27"/>
        <v>1.389140741342541</v>
      </c>
      <c r="N73" s="4">
        <f t="shared" ca="1" si="28"/>
        <v>1409.5401791013128</v>
      </c>
      <c r="O73" s="153"/>
      <c r="P73">
        <f t="shared" ca="1" si="14"/>
        <v>1</v>
      </c>
      <c r="AC73" s="153"/>
    </row>
    <row r="74" spans="1:29" x14ac:dyDescent="0.2">
      <c r="A74" s="150">
        <f t="shared" ca="1" si="16"/>
        <v>675.33434955227222</v>
      </c>
      <c r="B74" s="57">
        <f t="shared" ca="1" si="15"/>
        <v>746.42418203849365</v>
      </c>
      <c r="C74" s="4">
        <f t="shared" ca="1" si="17"/>
        <v>1643.8910265953866</v>
      </c>
      <c r="D74" s="4">
        <f t="shared" ca="1" si="18"/>
        <v>1643.8910265953866</v>
      </c>
      <c r="E74" s="152">
        <f t="shared" ca="1" si="19"/>
        <v>1611.7425582321837</v>
      </c>
      <c r="F74" s="64">
        <f t="shared" ca="1" si="20"/>
        <v>-1.9750080910494131E-2</v>
      </c>
      <c r="G74" s="64">
        <f t="shared" ca="1" si="21"/>
        <v>-1.9750080910494131E-2</v>
      </c>
      <c r="H74" s="13">
        <f t="shared" ca="1" si="22"/>
        <v>-1.5471184060124859E-3</v>
      </c>
      <c r="I74" s="4">
        <f t="shared" ca="1" si="23"/>
        <v>745.45124240801385</v>
      </c>
      <c r="J74" s="13">
        <f t="shared" ca="1" si="24"/>
        <v>0.39938163110588665</v>
      </c>
      <c r="K74" s="89">
        <f t="shared" ca="1" si="25"/>
        <v>936.40820867991147</v>
      </c>
      <c r="L74" s="89">
        <f t="shared" ca="1" si="26"/>
        <v>1682.8323907184051</v>
      </c>
      <c r="M74" s="64">
        <f t="shared" ca="1" si="27"/>
        <v>0.50564714783153908</v>
      </c>
      <c r="N74" s="4">
        <f t="shared" ca="1" si="28"/>
        <v>1638.8305779132249</v>
      </c>
      <c r="O74" s="153"/>
      <c r="P74">
        <f t="shared" ca="1" si="14"/>
        <v>1</v>
      </c>
      <c r="AC74" s="153"/>
    </row>
    <row r="75" spans="1:29" x14ac:dyDescent="0.2">
      <c r="A75" s="150">
        <f t="shared" ca="1" si="16"/>
        <v>978.30464226183278</v>
      </c>
      <c r="B75" s="57">
        <f t="shared" ca="1" si="15"/>
        <v>1079.3594591829633</v>
      </c>
      <c r="C75" s="4">
        <f t="shared" ca="1" si="17"/>
        <v>1540.5173050217829</v>
      </c>
      <c r="D75" s="4">
        <f t="shared" ca="1" si="18"/>
        <v>1540.5173050217829</v>
      </c>
      <c r="E75" s="152">
        <f t="shared" ca="1" si="19"/>
        <v>2612.4109335150065</v>
      </c>
      <c r="F75" s="64">
        <f t="shared" ca="1" si="20"/>
        <v>0.52815525190389978</v>
      </c>
      <c r="G75" s="64">
        <f t="shared" ca="1" si="21"/>
        <v>0.52815525190389978</v>
      </c>
      <c r="H75" s="13">
        <f t="shared" ca="1" si="22"/>
        <v>-0.14610958197055038</v>
      </c>
      <c r="I75" s="4">
        <f t="shared" ca="1" si="23"/>
        <v>706.43648935627857</v>
      </c>
      <c r="J75" s="13">
        <f t="shared" ca="1" si="24"/>
        <v>0.34562520490758597</v>
      </c>
      <c r="K75" s="89">
        <f t="shared" ca="1" si="25"/>
        <v>1634.1062912531738</v>
      </c>
      <c r="L75" s="89">
        <f t="shared" ca="1" si="26"/>
        <v>2713.4657504361371</v>
      </c>
      <c r="M75" s="64">
        <f t="shared" ca="1" si="27"/>
        <v>1.290687924271904</v>
      </c>
      <c r="N75" s="4">
        <f t="shared" ca="1" si="28"/>
        <v>1548.9137677361321</v>
      </c>
      <c r="O75" s="153"/>
      <c r="P75">
        <f t="shared" ca="1" si="14"/>
        <v>1</v>
      </c>
      <c r="AC75" s="153"/>
    </row>
    <row r="76" spans="1:29" x14ac:dyDescent="0.2">
      <c r="A76" s="150">
        <f t="shared" ca="1" si="16"/>
        <v>964.53358659575292</v>
      </c>
      <c r="B76" s="57">
        <f t="shared" ca="1" si="15"/>
        <v>819.25605019545139</v>
      </c>
      <c r="C76" s="4">
        <f t="shared" ca="1" si="17"/>
        <v>1648.327595552656</v>
      </c>
      <c r="D76" s="4">
        <f t="shared" ca="1" si="18"/>
        <v>1648.327595552656</v>
      </c>
      <c r="E76" s="152">
        <f t="shared" ca="1" si="19"/>
        <v>2118.1865425386809</v>
      </c>
      <c r="F76" s="64">
        <f t="shared" ca="1" si="20"/>
        <v>0.25079912271231303</v>
      </c>
      <c r="G76" s="64">
        <f t="shared" ca="1" si="21"/>
        <v>0.25079912271231303</v>
      </c>
      <c r="H76" s="13">
        <f t="shared" ca="1" si="22"/>
        <v>-0.33853304193381306</v>
      </c>
      <c r="I76" s="4">
        <f t="shared" ca="1" si="23"/>
        <v>664.96485451423371</v>
      </c>
      <c r="J76" s="13">
        <f t="shared" ca="1" si="24"/>
        <v>0.28512609048249732</v>
      </c>
      <c r="K76" s="89">
        <f t="shared" ca="1" si="25"/>
        <v>1153.652955942928</v>
      </c>
      <c r="L76" s="89">
        <f t="shared" ca="1" si="26"/>
        <v>1972.9090061383795</v>
      </c>
      <c r="M76" s="64">
        <f t="shared" ca="1" si="27"/>
        <v>0.60314133459468933</v>
      </c>
      <c r="N76" s="4">
        <f t="shared" ca="1" si="28"/>
        <v>1646.7379345627273</v>
      </c>
      <c r="O76" s="153"/>
      <c r="P76">
        <f t="shared" ca="1" si="14"/>
        <v>1</v>
      </c>
      <c r="AC76" s="153"/>
    </row>
    <row r="77" spans="1:29" x14ac:dyDescent="0.2">
      <c r="A77" s="150">
        <f t="shared" ca="1" si="16"/>
        <v>539.61915658158512</v>
      </c>
      <c r="B77" s="57">
        <f t="shared" ca="1" si="15"/>
        <v>515.49140013630381</v>
      </c>
      <c r="C77" s="4">
        <f t="shared" ca="1" si="17"/>
        <v>1647.6594883097828</v>
      </c>
      <c r="D77" s="4">
        <f t="shared" ca="1" si="18"/>
        <v>1647.6594883097828</v>
      </c>
      <c r="E77" s="152">
        <f t="shared" ca="1" si="19"/>
        <v>1173.4975549071839</v>
      </c>
      <c r="F77" s="64">
        <f t="shared" ca="1" si="20"/>
        <v>-0.33936713625012443</v>
      </c>
      <c r="G77" s="64">
        <f t="shared" ca="1" si="21"/>
        <v>-0.33936713625012443</v>
      </c>
      <c r="H77" s="13">
        <f t="shared" ca="1" si="22"/>
        <v>0.27612435920859568</v>
      </c>
      <c r="I77" s="4">
        <f t="shared" ca="1" si="23"/>
        <v>847.0949608533482</v>
      </c>
      <c r="J77" s="13">
        <f t="shared" ca="1" si="24"/>
        <v>0.52720470429421784</v>
      </c>
      <c r="K77" s="89">
        <f t="shared" ca="1" si="25"/>
        <v>633.87839832559882</v>
      </c>
      <c r="L77" s="89">
        <f t="shared" ca="1" si="26"/>
        <v>1149.3697984619025</v>
      </c>
      <c r="M77" s="64">
        <f t="shared" ca="1" si="27"/>
        <v>0.33857239721880628</v>
      </c>
      <c r="N77" s="4">
        <f t="shared" ca="1" si="28"/>
        <v>1646.5494237906757</v>
      </c>
      <c r="O77" s="153"/>
      <c r="P77">
        <f t="shared" ca="1" si="14"/>
        <v>1</v>
      </c>
      <c r="AC77" s="153"/>
    </row>
    <row r="78" spans="1:29" x14ac:dyDescent="0.2">
      <c r="A78" s="150">
        <f t="shared" ca="1" si="16"/>
        <v>586.434103996212</v>
      </c>
      <c r="B78" s="57">
        <f t="shared" ca="1" si="15"/>
        <v>469.71810603867698</v>
      </c>
      <c r="C78" s="4">
        <f t="shared" ca="1" si="17"/>
        <v>1409.8582812518466</v>
      </c>
      <c r="D78" s="4">
        <f t="shared" ca="1" si="18"/>
        <v>1409.8582812518466</v>
      </c>
      <c r="E78" s="152">
        <f t="shared" ca="1" si="19"/>
        <v>1029.0102079286939</v>
      </c>
      <c r="F78" s="64">
        <f t="shared" ca="1" si="20"/>
        <v>-0.31489181254377774</v>
      </c>
      <c r="G78" s="64">
        <f t="shared" ca="1" si="21"/>
        <v>-0.31489181254377774</v>
      </c>
      <c r="H78" s="13">
        <f t="shared" ca="1" si="22"/>
        <v>-0.17741619433482031</v>
      </c>
      <c r="I78" s="4">
        <f t="shared" ca="1" si="23"/>
        <v>698.95095102964081</v>
      </c>
      <c r="J78" s="13">
        <f t="shared" ca="1" si="24"/>
        <v>0.33497247114877488</v>
      </c>
      <c r="K78" s="89">
        <f t="shared" ca="1" si="25"/>
        <v>442.57610393248194</v>
      </c>
      <c r="L78" s="89">
        <f t="shared" ca="1" si="26"/>
        <v>912.29420997115892</v>
      </c>
      <c r="M78" s="64">
        <f t="shared" ca="1" si="27"/>
        <v>0.57084191595309264</v>
      </c>
      <c r="N78" s="4">
        <f t="shared" ca="1" si="28"/>
        <v>1421.6126557744747</v>
      </c>
      <c r="O78" s="153"/>
      <c r="P78">
        <f t="shared" ca="1" si="14"/>
        <v>1</v>
      </c>
      <c r="AC78" s="153"/>
    </row>
    <row r="79" spans="1:29" x14ac:dyDescent="0.2">
      <c r="A79" s="150">
        <f t="shared" ca="1" si="16"/>
        <v>489.02023767510599</v>
      </c>
      <c r="B79" s="57">
        <f t="shared" ca="1" si="15"/>
        <v>486.20144061366341</v>
      </c>
      <c r="C79" s="4">
        <f t="shared" ca="1" si="17"/>
        <v>1462.0958559890078</v>
      </c>
      <c r="D79" s="4">
        <f t="shared" ca="1" si="18"/>
        <v>1462.0958559890078</v>
      </c>
      <c r="E79" s="152">
        <f t="shared" ca="1" si="19"/>
        <v>1063.8337542049492</v>
      </c>
      <c r="F79" s="64">
        <f t="shared" ca="1" si="20"/>
        <v>-0.31799179148647222</v>
      </c>
      <c r="G79" s="64">
        <f t="shared" ca="1" si="21"/>
        <v>-0.31799179148647222</v>
      </c>
      <c r="H79" s="13">
        <f t="shared" ca="1" si="22"/>
        <v>0.6642724609110684</v>
      </c>
      <c r="I79" s="4">
        <f t="shared" ca="1" si="23"/>
        <v>1087.7195586655214</v>
      </c>
      <c r="J79" s="13">
        <f t="shared" ca="1" si="24"/>
        <v>0.7772305371887599</v>
      </c>
      <c r="K79" s="89">
        <f t="shared" ca="1" si="25"/>
        <v>574.81351652984313</v>
      </c>
      <c r="L79" s="89">
        <f t="shared" ca="1" si="26"/>
        <v>1061.0149571435065</v>
      </c>
      <c r="M79" s="64">
        <f t="shared" ca="1" si="27"/>
        <v>0.81484849534639991</v>
      </c>
      <c r="N79" s="4">
        <f t="shared" ca="1" si="28"/>
        <v>1472.8283964961229</v>
      </c>
      <c r="O79" s="153"/>
      <c r="P79">
        <f t="shared" ca="1" si="14"/>
        <v>0</v>
      </c>
      <c r="AC79" s="153"/>
    </row>
    <row r="80" spans="1:29" x14ac:dyDescent="0.2">
      <c r="A80" s="150">
        <f t="shared" ca="1" si="16"/>
        <v>717.94523206001372</v>
      </c>
      <c r="B80" s="57">
        <f t="shared" ca="1" si="15"/>
        <v>703.14501538518334</v>
      </c>
      <c r="C80" s="4">
        <f t="shared" ca="1" si="17"/>
        <v>1343.9705878212405</v>
      </c>
      <c r="D80" s="4">
        <f t="shared" ca="1" si="18"/>
        <v>1343.9705878212405</v>
      </c>
      <c r="E80" s="152">
        <f t="shared" ca="1" si="19"/>
        <v>1164.226764335378</v>
      </c>
      <c r="F80" s="64">
        <f t="shared" ca="1" si="20"/>
        <v>-0.14357121274348367</v>
      </c>
      <c r="G80" s="64">
        <f t="shared" ca="1" si="21"/>
        <v>-0.14357121274348367</v>
      </c>
      <c r="H80" s="13">
        <f t="shared" ca="1" si="22"/>
        <v>-0.57215399916252363</v>
      </c>
      <c r="I80" s="4">
        <f t="shared" ca="1" si="23"/>
        <v>626.61451426297253</v>
      </c>
      <c r="J80" s="13">
        <f t="shared" ca="1" si="24"/>
        <v>0.22572344334976868</v>
      </c>
      <c r="K80" s="89">
        <f t="shared" ca="1" si="25"/>
        <v>446.28153227536427</v>
      </c>
      <c r="L80" s="89">
        <f t="shared" ca="1" si="26"/>
        <v>1149.4265476605476</v>
      </c>
      <c r="M80" s="64">
        <f t="shared" ca="1" si="27"/>
        <v>0.860395417895786</v>
      </c>
      <c r="N80" s="4">
        <f t="shared" ca="1" si="28"/>
        <v>1356.6250185547592</v>
      </c>
      <c r="O80" s="153"/>
      <c r="P80">
        <f t="shared" ca="1" si="14"/>
        <v>1</v>
      </c>
      <c r="AC80" s="153"/>
    </row>
    <row r="81" spans="1:29" x14ac:dyDescent="0.2">
      <c r="A81" s="150">
        <f t="shared" ca="1" si="16"/>
        <v>655.09441456606078</v>
      </c>
      <c r="B81" s="57">
        <f t="shared" ca="1" si="15"/>
        <v>608.56312991966365</v>
      </c>
      <c r="C81" s="4">
        <f t="shared" ca="1" si="17"/>
        <v>1569.3990519532736</v>
      </c>
      <c r="D81" s="4">
        <f t="shared" ca="1" si="18"/>
        <v>1569.3990519532736</v>
      </c>
      <c r="E81" s="152">
        <f t="shared" ca="1" si="19"/>
        <v>1523.5493716887763</v>
      </c>
      <c r="F81" s="64">
        <f t="shared" ca="1" si="20"/>
        <v>-2.9650050956855294E-2</v>
      </c>
      <c r="G81" s="64">
        <f t="shared" ca="1" si="21"/>
        <v>-2.9650050956855294E-2</v>
      </c>
      <c r="H81" s="13">
        <f t="shared" ca="1" si="22"/>
        <v>6.1414098196474406E-3</v>
      </c>
      <c r="I81" s="4">
        <f t="shared" ca="1" si="23"/>
        <v>747.75263484307823</v>
      </c>
      <c r="J81" s="13">
        <f t="shared" ca="1" si="24"/>
        <v>0.40246412277684745</v>
      </c>
      <c r="K81" s="89">
        <f t="shared" ca="1" si="25"/>
        <v>868.45495712271554</v>
      </c>
      <c r="L81" s="89">
        <f t="shared" ca="1" si="26"/>
        <v>1477.0180870423792</v>
      </c>
      <c r="M81" s="64">
        <f t="shared" ca="1" si="27"/>
        <v>0.74221737694032208</v>
      </c>
      <c r="N81" s="4">
        <f t="shared" ca="1" si="28"/>
        <v>1576.5331151523915</v>
      </c>
      <c r="O81" s="153"/>
      <c r="P81">
        <f t="shared" ca="1" si="14"/>
        <v>1</v>
      </c>
      <c r="AC81" s="153"/>
    </row>
    <row r="82" spans="1:29" x14ac:dyDescent="0.2">
      <c r="A82" s="150">
        <f t="shared" ca="1" si="16"/>
        <v>876.52951995794706</v>
      </c>
      <c r="B82" s="57">
        <f t="shared" ref="B82:B113" ca="1" si="29">EXP(NORMINV(RAND(),LN(A82),$C$15))</f>
        <v>953.57232091408514</v>
      </c>
      <c r="C82" s="4">
        <f t="shared" ca="1" si="17"/>
        <v>1524.9012838688805</v>
      </c>
      <c r="D82" s="4">
        <f t="shared" ca="1" si="18"/>
        <v>1524.9012838688805</v>
      </c>
      <c r="E82" s="152">
        <f t="shared" ca="1" si="19"/>
        <v>2217.430962088968</v>
      </c>
      <c r="F82" s="64">
        <f t="shared" ca="1" si="20"/>
        <v>0.374419625423979</v>
      </c>
      <c r="G82" s="64">
        <f t="shared" ca="1" si="21"/>
        <v>0.374419625423979</v>
      </c>
      <c r="H82" s="13">
        <f t="shared" ca="1" si="22"/>
        <v>-0.14157017926837093</v>
      </c>
      <c r="I82" s="4">
        <f t="shared" ca="1" si="23"/>
        <v>707.54823347765353</v>
      </c>
      <c r="J82" s="13">
        <f t="shared" ca="1" si="24"/>
        <v>0.34719770329814237</v>
      </c>
      <c r="K82" s="89">
        <f t="shared" ca="1" si="25"/>
        <v>1340.901442131021</v>
      </c>
      <c r="L82" s="89">
        <f t="shared" ca="1" si="26"/>
        <v>2294.4737630451064</v>
      </c>
      <c r="M82" s="64">
        <f t="shared" ca="1" si="27"/>
        <v>1.3271581452210484</v>
      </c>
      <c r="N82" s="4">
        <f t="shared" ca="1" si="28"/>
        <v>1533.8683515550724</v>
      </c>
      <c r="O82" s="153"/>
      <c r="P82">
        <f t="shared" ca="1" si="14"/>
        <v>1</v>
      </c>
      <c r="AC82" s="153"/>
    </row>
    <row r="83" spans="1:29" x14ac:dyDescent="0.2">
      <c r="A83" s="150">
        <f t="shared" ref="A83:A118" ca="1" si="30">IF(E83&lt;I83,E83*EXP(-J83),$H$6+(E83-I83)*EXP(-$H$7*EXP(H83)))</f>
        <v>509.80688736535666</v>
      </c>
      <c r="B83" s="57">
        <f t="shared" ca="1" si="29"/>
        <v>434.04228195714904</v>
      </c>
      <c r="C83" s="4">
        <f t="shared" ref="C83:C118" ca="1" si="31">A82*EXP($C$4-$C$5*A82)</f>
        <v>1635.0699465731352</v>
      </c>
      <c r="D83" s="4">
        <f t="shared" ref="D83:D114" ca="1" si="32">C83*EXP($C$7*F82)</f>
        <v>1635.0699465731352</v>
      </c>
      <c r="E83" s="152">
        <f t="shared" ref="E83:E114" ca="1" si="33">D83*EXP(NORMINV(RAND(),0,$C$6))</f>
        <v>1150.8044896288325</v>
      </c>
      <c r="F83" s="64">
        <f t="shared" ref="F83:F114" ca="1" si="34">LN(E83/C83)</f>
        <v>-0.35122433021405947</v>
      </c>
      <c r="G83" s="64">
        <f t="shared" ref="G83:G118" ca="1" si="35">LN(E83/D83)</f>
        <v>-0.35122433021405947</v>
      </c>
      <c r="H83" s="13">
        <f t="shared" ref="H83:H118" ca="1" si="36">NORMINV(RAND(),0,$H$9)</f>
        <v>0.54432908075775621</v>
      </c>
      <c r="I83" s="4">
        <f t="shared" ref="I83:I114" ca="1" si="37">$H$6/EXP(-J83)</f>
        <v>996.24058280657675</v>
      </c>
      <c r="J83" s="13">
        <f t="shared" ref="J83:J118" ca="1" si="38">$H$4*EXP(H83)</f>
        <v>0.68938067899673028</v>
      </c>
      <c r="K83" s="89">
        <f t="shared" ref="K83:K118" ca="1" si="39">E83-A83</f>
        <v>640.99760226347576</v>
      </c>
      <c r="L83" s="89">
        <f t="shared" ref="L83:L114" ca="1" si="40">B83+K83</f>
        <v>1075.0398842206248</v>
      </c>
      <c r="M83" s="64">
        <f t="shared" ref="M83:M114" ca="1" si="41">LN(L83/B82)</f>
        <v>0.11989777147134614</v>
      </c>
      <c r="N83" s="4">
        <f t="shared" ref="N83:N118" ca="1" si="42">A82*EXP($AI$4+$AH$4*A82)</f>
        <v>1637.0089929912742</v>
      </c>
      <c r="O83" s="153"/>
      <c r="P83">
        <f t="shared" ca="1" si="14"/>
        <v>1</v>
      </c>
      <c r="AC83" s="153"/>
    </row>
    <row r="84" spans="1:29" x14ac:dyDescent="0.2">
      <c r="A84" s="150">
        <f t="shared" ca="1" si="30"/>
        <v>518.59622169266584</v>
      </c>
      <c r="B84" s="57">
        <f t="shared" ca="1" si="29"/>
        <v>590.5669119349858</v>
      </c>
      <c r="C84" s="4">
        <f t="shared" ca="1" si="31"/>
        <v>1372.2748475438636</v>
      </c>
      <c r="D84" s="4">
        <f t="shared" ca="1" si="32"/>
        <v>1372.2748475438636</v>
      </c>
      <c r="E84" s="152">
        <f t="shared" ca="1" si="33"/>
        <v>1047.3986915210655</v>
      </c>
      <c r="F84" s="64">
        <f t="shared" ca="1" si="34"/>
        <v>-0.27016018184059032</v>
      </c>
      <c r="G84" s="64">
        <f t="shared" ca="1" si="35"/>
        <v>-0.27016018184059032</v>
      </c>
      <c r="H84" s="13">
        <f t="shared" ca="1" si="36"/>
        <v>0.33349196521307589</v>
      </c>
      <c r="I84" s="4">
        <f t="shared" ca="1" si="37"/>
        <v>873.878745521621</v>
      </c>
      <c r="J84" s="13">
        <f t="shared" ca="1" si="38"/>
        <v>0.5583335325076193</v>
      </c>
      <c r="K84" s="89">
        <f t="shared" ca="1" si="39"/>
        <v>528.80246982839969</v>
      </c>
      <c r="L84" s="89">
        <f t="shared" ca="1" si="40"/>
        <v>1119.3693817633855</v>
      </c>
      <c r="M84" s="64">
        <f t="shared" ca="1" si="41"/>
        <v>0.94737880049945411</v>
      </c>
      <c r="N84" s="4">
        <f t="shared" ca="1" si="42"/>
        <v>1384.5876288066004</v>
      </c>
      <c r="O84" s="153">
        <f ca="1">MAX(A84:A98)/MIN(A84:A98)</f>
        <v>2.4911512548041901</v>
      </c>
      <c r="P84">
        <f t="shared" ref="P84:P118" ca="1" si="43">IF(E84&gt;I84,1, 0)</f>
        <v>1</v>
      </c>
      <c r="AC84" s="153"/>
    </row>
    <row r="85" spans="1:29" x14ac:dyDescent="0.2">
      <c r="A85" s="150">
        <f t="shared" ca="1" si="30"/>
        <v>1291.9016284063964</v>
      </c>
      <c r="B85" s="57">
        <f t="shared" ca="1" si="29"/>
        <v>1108.2372782504419</v>
      </c>
      <c r="C85" s="4">
        <f t="shared" ca="1" si="31"/>
        <v>1383.7180105215232</v>
      </c>
      <c r="D85" s="4">
        <f t="shared" ca="1" si="32"/>
        <v>1383.7180105215232</v>
      </c>
      <c r="E85" s="152">
        <f t="shared" ca="1" si="33"/>
        <v>4419.6443690192573</v>
      </c>
      <c r="F85" s="64">
        <f t="shared" ca="1" si="34"/>
        <v>1.1612851465421357</v>
      </c>
      <c r="G85" s="64">
        <f t="shared" ca="1" si="35"/>
        <v>1.1612851465421357</v>
      </c>
      <c r="H85" s="13">
        <f t="shared" ca="1" si="36"/>
        <v>-3.9741188946215388E-2</v>
      </c>
      <c r="I85" s="4">
        <f t="shared" ca="1" si="37"/>
        <v>734.37761055643625</v>
      </c>
      <c r="J85" s="13">
        <f t="shared" ca="1" si="38"/>
        <v>0.38441525370426749</v>
      </c>
      <c r="K85" s="89">
        <f t="shared" ca="1" si="39"/>
        <v>3127.7427406128609</v>
      </c>
      <c r="L85" s="89">
        <f t="shared" ca="1" si="40"/>
        <v>4235.9800188633026</v>
      </c>
      <c r="M85" s="64">
        <f t="shared" ca="1" si="41"/>
        <v>1.9702870464796232</v>
      </c>
      <c r="N85" s="4">
        <f t="shared" ca="1" si="42"/>
        <v>1395.8742534715075</v>
      </c>
      <c r="O85" s="153"/>
      <c r="P85">
        <f t="shared" ca="1" si="43"/>
        <v>1</v>
      </c>
      <c r="AC85" s="153"/>
    </row>
    <row r="86" spans="1:29" x14ac:dyDescent="0.2">
      <c r="A86" s="150">
        <f t="shared" ca="1" si="30"/>
        <v>723.82450613486776</v>
      </c>
      <c r="B86" s="57">
        <f t="shared" ca="1" si="29"/>
        <v>714.51420381707408</v>
      </c>
      <c r="C86" s="4">
        <f t="shared" ca="1" si="31"/>
        <v>1590.7627768283551</v>
      </c>
      <c r="D86" s="4">
        <f t="shared" ca="1" si="32"/>
        <v>1590.7627768283551</v>
      </c>
      <c r="E86" s="152">
        <f t="shared" ca="1" si="33"/>
        <v>2910.536253890195</v>
      </c>
      <c r="F86" s="64">
        <f t="shared" ca="1" si="34"/>
        <v>0.60412370884238198</v>
      </c>
      <c r="G86" s="64">
        <f t="shared" ca="1" si="35"/>
        <v>0.60412370884238198</v>
      </c>
      <c r="H86" s="13">
        <f t="shared" ca="1" si="36"/>
        <v>0.32327333183710444</v>
      </c>
      <c r="I86" s="4">
        <f t="shared" ca="1" si="37"/>
        <v>868.93235244154641</v>
      </c>
      <c r="J86" s="13">
        <f t="shared" ca="1" si="38"/>
        <v>0.55265717852143714</v>
      </c>
      <c r="K86" s="89">
        <f t="shared" ca="1" si="39"/>
        <v>2186.7117477553275</v>
      </c>
      <c r="L86" s="89">
        <f t="shared" ca="1" si="40"/>
        <v>2901.2259515724018</v>
      </c>
      <c r="M86" s="64">
        <f t="shared" ca="1" si="41"/>
        <v>0.96236267413998544</v>
      </c>
      <c r="N86" s="4">
        <f t="shared" ca="1" si="42"/>
        <v>1578.7348085988615</v>
      </c>
      <c r="O86" s="153"/>
      <c r="P86">
        <f t="shared" ca="1" si="43"/>
        <v>1</v>
      </c>
      <c r="AC86" s="153"/>
    </row>
    <row r="87" spans="1:29" x14ac:dyDescent="0.2">
      <c r="A87" s="150">
        <f t="shared" ca="1" si="30"/>
        <v>639.18638550273545</v>
      </c>
      <c r="B87" s="57">
        <f t="shared" ca="1" si="29"/>
        <v>698.22536597300211</v>
      </c>
      <c r="C87" s="4">
        <f t="shared" ca="1" si="31"/>
        <v>1572.9757114455217</v>
      </c>
      <c r="D87" s="4">
        <f t="shared" ca="1" si="32"/>
        <v>1572.9757114455217</v>
      </c>
      <c r="E87" s="152">
        <f t="shared" ca="1" si="33"/>
        <v>1349.9343184849738</v>
      </c>
      <c r="F87" s="64">
        <f t="shared" ca="1" si="34"/>
        <v>-0.1529132447523405</v>
      </c>
      <c r="G87" s="64">
        <f t="shared" ca="1" si="35"/>
        <v>-0.1529132447523405</v>
      </c>
      <c r="H87" s="13">
        <f t="shared" ca="1" si="36"/>
        <v>-6.5658252765301295E-2</v>
      </c>
      <c r="I87" s="4">
        <f t="shared" ca="1" si="37"/>
        <v>727.19046734173992</v>
      </c>
      <c r="J87" s="13">
        <f t="shared" ca="1" si="38"/>
        <v>0.37458033563917803</v>
      </c>
      <c r="K87" s="89">
        <f t="shared" ca="1" si="39"/>
        <v>710.74793298223835</v>
      </c>
      <c r="L87" s="89">
        <f t="shared" ca="1" si="40"/>
        <v>1408.9732989552404</v>
      </c>
      <c r="M87" s="64">
        <f t="shared" ca="1" si="41"/>
        <v>0.67901368481555813</v>
      </c>
      <c r="N87" s="4">
        <f t="shared" ca="1" si="42"/>
        <v>1579.9297867465307</v>
      </c>
      <c r="O87" s="153"/>
      <c r="P87">
        <f t="shared" ca="1" si="43"/>
        <v>1</v>
      </c>
      <c r="AC87" s="153"/>
    </row>
    <row r="88" spans="1:29" x14ac:dyDescent="0.2">
      <c r="A88" s="150">
        <f t="shared" ca="1" si="30"/>
        <v>1002.9677070863548</v>
      </c>
      <c r="B88" s="57">
        <f t="shared" ca="1" si="29"/>
        <v>1072.6300367755748</v>
      </c>
      <c r="C88" s="4">
        <f t="shared" ca="1" si="31"/>
        <v>1511.7296070731468</v>
      </c>
      <c r="D88" s="4">
        <f t="shared" ca="1" si="32"/>
        <v>1511.7296070731468</v>
      </c>
      <c r="E88" s="152">
        <f t="shared" ca="1" si="33"/>
        <v>2122.1700354824834</v>
      </c>
      <c r="F88" s="64">
        <f t="shared" ca="1" si="34"/>
        <v>0.3391847363393739</v>
      </c>
      <c r="G88" s="64">
        <f t="shared" ca="1" si="35"/>
        <v>0.3391847363393739</v>
      </c>
      <c r="H88" s="13">
        <f t="shared" ca="1" si="36"/>
        <v>-0.40092392695455681</v>
      </c>
      <c r="I88" s="4">
        <f t="shared" ca="1" si="37"/>
        <v>653.59539670779566</v>
      </c>
      <c r="J88" s="13">
        <f t="shared" ca="1" si="38"/>
        <v>0.26788040211807074</v>
      </c>
      <c r="K88" s="89">
        <f t="shared" ca="1" si="39"/>
        <v>1119.2023283961285</v>
      </c>
      <c r="L88" s="89">
        <f t="shared" ca="1" si="40"/>
        <v>2191.8323651717033</v>
      </c>
      <c r="M88" s="64">
        <f t="shared" ca="1" si="41"/>
        <v>1.143951244864013</v>
      </c>
      <c r="N88" s="4">
        <f t="shared" ca="1" si="42"/>
        <v>1521.1303399861501</v>
      </c>
      <c r="O88" s="153"/>
      <c r="P88">
        <f t="shared" ca="1" si="43"/>
        <v>1</v>
      </c>
      <c r="AC88" s="153"/>
    </row>
    <row r="89" spans="1:29" x14ac:dyDescent="0.2">
      <c r="A89" s="150">
        <f t="shared" ca="1" si="30"/>
        <v>652.0005581352076</v>
      </c>
      <c r="B89" s="57">
        <f t="shared" ca="1" si="29"/>
        <v>554.23892495112534</v>
      </c>
      <c r="C89" s="4">
        <f t="shared" ca="1" si="31"/>
        <v>1648.7140246692602</v>
      </c>
      <c r="D89" s="4">
        <f t="shared" ca="1" si="32"/>
        <v>1648.7140246692602</v>
      </c>
      <c r="E89" s="152">
        <f t="shared" ca="1" si="33"/>
        <v>3206.9819525156772</v>
      </c>
      <c r="F89" s="64">
        <f t="shared" ca="1" si="34"/>
        <v>0.66533468811609175</v>
      </c>
      <c r="G89" s="64">
        <f t="shared" ca="1" si="35"/>
        <v>0.66533468811609175</v>
      </c>
      <c r="H89" s="13">
        <f t="shared" ca="1" si="36"/>
        <v>0.51776540199787702</v>
      </c>
      <c r="I89" s="4">
        <f t="shared" ca="1" si="37"/>
        <v>978.3988163763272</v>
      </c>
      <c r="J89" s="13">
        <f t="shared" ca="1" si="38"/>
        <v>0.67130927619567204</v>
      </c>
      <c r="K89" s="89">
        <f t="shared" ca="1" si="39"/>
        <v>2554.9813943804697</v>
      </c>
      <c r="L89" s="89">
        <f t="shared" ca="1" si="40"/>
        <v>3109.220319331595</v>
      </c>
      <c r="M89" s="64">
        <f t="shared" ca="1" si="41"/>
        <v>1.0642583826997218</v>
      </c>
      <c r="N89" s="4">
        <f t="shared" ca="1" si="42"/>
        <v>1646.2660182628872</v>
      </c>
      <c r="O89" s="153"/>
      <c r="P89">
        <f t="shared" ca="1" si="43"/>
        <v>1</v>
      </c>
      <c r="AC89" s="153"/>
    </row>
    <row r="90" spans="1:29" x14ac:dyDescent="0.2">
      <c r="A90" s="150">
        <f t="shared" ca="1" si="30"/>
        <v>663.88901589955788</v>
      </c>
      <c r="B90" s="57">
        <f t="shared" ca="1" si="29"/>
        <v>601.19628964381275</v>
      </c>
      <c r="C90" s="4">
        <f t="shared" ca="1" si="31"/>
        <v>1522.4023503510368</v>
      </c>
      <c r="D90" s="4">
        <f t="shared" ca="1" si="32"/>
        <v>1522.4023503510368</v>
      </c>
      <c r="E90" s="152">
        <f t="shared" ca="1" si="33"/>
        <v>2176.0620675385403</v>
      </c>
      <c r="F90" s="64">
        <f t="shared" ca="1" si="34"/>
        <v>0.35722727142735816</v>
      </c>
      <c r="G90" s="64">
        <f t="shared" ca="1" si="35"/>
        <v>0.35722727142735816</v>
      </c>
      <c r="H90" s="13">
        <f t="shared" ca="1" si="36"/>
        <v>0.26961736704531608</v>
      </c>
      <c r="I90" s="4">
        <f t="shared" ca="1" si="37"/>
        <v>844.20336793647562</v>
      </c>
      <c r="J90" s="13">
        <f t="shared" ca="1" si="38"/>
        <v>0.52378532441893044</v>
      </c>
      <c r="K90" s="89">
        <f t="shared" ca="1" si="39"/>
        <v>1512.1730516389825</v>
      </c>
      <c r="L90" s="89">
        <f t="shared" ca="1" si="40"/>
        <v>2113.3693412827952</v>
      </c>
      <c r="M90" s="64">
        <f t="shared" ca="1" si="41"/>
        <v>1.3384429308289043</v>
      </c>
      <c r="N90" s="4">
        <f t="shared" ca="1" si="42"/>
        <v>1531.4548161844527</v>
      </c>
      <c r="O90" s="153"/>
      <c r="P90">
        <f t="shared" ca="1" si="43"/>
        <v>1</v>
      </c>
      <c r="AC90" s="153"/>
    </row>
    <row r="91" spans="1:29" x14ac:dyDescent="0.2">
      <c r="A91" s="150">
        <f t="shared" ca="1" si="30"/>
        <v>637.38607715649141</v>
      </c>
      <c r="B91" s="57">
        <f t="shared" ca="1" si="29"/>
        <v>565.70578116136539</v>
      </c>
      <c r="C91" s="4">
        <f t="shared" ca="1" si="31"/>
        <v>1531.84163703679</v>
      </c>
      <c r="D91" s="4">
        <f t="shared" ca="1" si="32"/>
        <v>1531.84163703679</v>
      </c>
      <c r="E91" s="152">
        <f t="shared" ca="1" si="33"/>
        <v>1448.2306575838318</v>
      </c>
      <c r="F91" s="64">
        <f t="shared" ca="1" si="34"/>
        <v>-5.61281207058376E-2</v>
      </c>
      <c r="G91" s="64">
        <f t="shared" ca="1" si="35"/>
        <v>-5.61281207058376E-2</v>
      </c>
      <c r="H91" s="13">
        <f t="shared" ca="1" si="36"/>
        <v>1.5460872805050244E-2</v>
      </c>
      <c r="I91" s="4">
        <f t="shared" ca="1" si="37"/>
        <v>750.57569288749369</v>
      </c>
      <c r="J91" s="13">
        <f t="shared" ca="1" si="38"/>
        <v>0.40623240417788892</v>
      </c>
      <c r="K91" s="89">
        <f t="shared" ca="1" si="39"/>
        <v>810.84458042734036</v>
      </c>
      <c r="L91" s="89">
        <f t="shared" ca="1" si="40"/>
        <v>1376.5503615887058</v>
      </c>
      <c r="M91" s="64">
        <f t="shared" ca="1" si="41"/>
        <v>0.82841442433462842</v>
      </c>
      <c r="N91" s="4">
        <f t="shared" ca="1" si="42"/>
        <v>1540.5632644237974</v>
      </c>
      <c r="O91" s="153"/>
      <c r="P91">
        <f t="shared" ca="1" si="43"/>
        <v>1</v>
      </c>
      <c r="AC91" s="153"/>
    </row>
    <row r="92" spans="1:29" x14ac:dyDescent="0.2">
      <c r="A92" s="150">
        <f t="shared" ca="1" si="30"/>
        <v>555.48087631382975</v>
      </c>
      <c r="B92" s="57">
        <f t="shared" ca="1" si="29"/>
        <v>519.07718162983542</v>
      </c>
      <c r="C92" s="4">
        <f t="shared" ca="1" si="31"/>
        <v>1510.1880846263166</v>
      </c>
      <c r="D92" s="4">
        <f t="shared" ca="1" si="32"/>
        <v>1510.1880846263166</v>
      </c>
      <c r="E92" s="152">
        <f t="shared" ca="1" si="33"/>
        <v>1458.1576933111392</v>
      </c>
      <c r="F92" s="64">
        <f t="shared" ca="1" si="34"/>
        <v>-3.5060417409374191E-2</v>
      </c>
      <c r="G92" s="64">
        <f t="shared" ca="1" si="35"/>
        <v>-3.5060417409374191E-2</v>
      </c>
      <c r="H92" s="13">
        <f t="shared" ca="1" si="36"/>
        <v>0.37188247161452881</v>
      </c>
      <c r="I92" s="4">
        <f t="shared" ca="1" si="37"/>
        <v>893.18443948389404</v>
      </c>
      <c r="J92" s="13">
        <f t="shared" ca="1" si="38"/>
        <v>0.58018500030372133</v>
      </c>
      <c r="K92" s="89">
        <f t="shared" ca="1" si="39"/>
        <v>902.6768169973094</v>
      </c>
      <c r="L92" s="89">
        <f t="shared" ca="1" si="40"/>
        <v>1421.7539986271449</v>
      </c>
      <c r="M92" s="64">
        <f t="shared" ca="1" si="41"/>
        <v>0.92157247687189781</v>
      </c>
      <c r="N92" s="4">
        <f t="shared" ca="1" si="42"/>
        <v>1519.6370267413654</v>
      </c>
      <c r="O92" s="153"/>
      <c r="P92">
        <f t="shared" ca="1" si="43"/>
        <v>1</v>
      </c>
      <c r="AC92" s="153"/>
    </row>
    <row r="93" spans="1:29" x14ac:dyDescent="0.2">
      <c r="A93" s="150">
        <f t="shared" ca="1" si="30"/>
        <v>602.08500625906549</v>
      </c>
      <c r="B93" s="57">
        <f t="shared" ca="1" si="29"/>
        <v>606.101062281841</v>
      </c>
      <c r="C93" s="4">
        <f t="shared" ca="1" si="31"/>
        <v>1428.4615516181477</v>
      </c>
      <c r="D93" s="4">
        <f t="shared" ca="1" si="32"/>
        <v>1428.4615516181477</v>
      </c>
      <c r="E93" s="152">
        <f t="shared" ca="1" si="33"/>
        <v>1440.9344466711195</v>
      </c>
      <c r="F93" s="64">
        <f t="shared" ca="1" si="34"/>
        <v>8.6937973155012307E-3</v>
      </c>
      <c r="G93" s="64">
        <f t="shared" ca="1" si="35"/>
        <v>8.6937973155012307E-3</v>
      </c>
      <c r="H93" s="13">
        <f t="shared" ca="1" si="36"/>
        <v>0.14369527057140871</v>
      </c>
      <c r="I93" s="4">
        <f t="shared" ca="1" si="37"/>
        <v>793.4741739332045</v>
      </c>
      <c r="J93" s="13">
        <f t="shared" ca="1" si="38"/>
        <v>0.46181289398650832</v>
      </c>
      <c r="K93" s="89">
        <f t="shared" ca="1" si="39"/>
        <v>838.84944041205404</v>
      </c>
      <c r="L93" s="89">
        <f t="shared" ca="1" si="40"/>
        <v>1444.950502693895</v>
      </c>
      <c r="M93" s="64">
        <f t="shared" ca="1" si="41"/>
        <v>1.0237777614632275</v>
      </c>
      <c r="N93" s="4">
        <f t="shared" ca="1" si="42"/>
        <v>1439.8884513056846</v>
      </c>
      <c r="O93" s="153"/>
      <c r="P93">
        <f t="shared" ca="1" si="43"/>
        <v>1</v>
      </c>
      <c r="AC93" s="153"/>
    </row>
    <row r="94" spans="1:29" x14ac:dyDescent="0.2">
      <c r="A94" s="150">
        <f t="shared" ca="1" si="30"/>
        <v>581.43463163965635</v>
      </c>
      <c r="B94" s="57">
        <f t="shared" ca="1" si="29"/>
        <v>635.24384707781724</v>
      </c>
      <c r="C94" s="4">
        <f t="shared" ca="1" si="31"/>
        <v>1477.80570599917</v>
      </c>
      <c r="D94" s="4">
        <f t="shared" ca="1" si="32"/>
        <v>1477.80570599917</v>
      </c>
      <c r="E94" s="152">
        <f t="shared" ca="1" si="33"/>
        <v>1257.2397077777514</v>
      </c>
      <c r="F94" s="64">
        <f t="shared" ca="1" si="34"/>
        <v>-0.16163974677018506</v>
      </c>
      <c r="G94" s="64">
        <f t="shared" ca="1" si="35"/>
        <v>-0.16163974677018506</v>
      </c>
      <c r="H94" s="13">
        <f t="shared" ca="1" si="36"/>
        <v>0.10169090692729431</v>
      </c>
      <c r="I94" s="4">
        <f t="shared" ca="1" si="37"/>
        <v>778.54328827342897</v>
      </c>
      <c r="J94" s="13">
        <f t="shared" ca="1" si="38"/>
        <v>0.44281649602457479</v>
      </c>
      <c r="K94" s="89">
        <f t="shared" ca="1" si="39"/>
        <v>675.80507613809505</v>
      </c>
      <c r="L94" s="89">
        <f t="shared" ca="1" si="40"/>
        <v>1311.0489232159123</v>
      </c>
      <c r="M94" s="64">
        <f t="shared" ca="1" si="41"/>
        <v>0.77153605894032085</v>
      </c>
      <c r="N94" s="4">
        <f t="shared" ca="1" si="42"/>
        <v>1488.1614409746353</v>
      </c>
      <c r="O94" s="153"/>
      <c r="P94">
        <f t="shared" ca="1" si="43"/>
        <v>1</v>
      </c>
      <c r="AC94" s="153"/>
    </row>
    <row r="95" spans="1:29" x14ac:dyDescent="0.2">
      <c r="A95" s="150">
        <f t="shared" ca="1" si="30"/>
        <v>596.91312368422632</v>
      </c>
      <c r="B95" s="57">
        <f t="shared" ca="1" si="29"/>
        <v>610.20989051079732</v>
      </c>
      <c r="C95" s="4">
        <f t="shared" ca="1" si="31"/>
        <v>1456.8967234281106</v>
      </c>
      <c r="D95" s="4">
        <f t="shared" ca="1" si="32"/>
        <v>1456.8967234281106</v>
      </c>
      <c r="E95" s="152">
        <f t="shared" ca="1" si="33"/>
        <v>1255.512054767471</v>
      </c>
      <c r="F95" s="64">
        <f t="shared" ca="1" si="34"/>
        <v>-0.14876514053619361</v>
      </c>
      <c r="G95" s="64">
        <f t="shared" ca="1" si="35"/>
        <v>-0.14876514053619361</v>
      </c>
      <c r="H95" s="13">
        <f t="shared" ca="1" si="36"/>
        <v>2.6902431471435062E-2</v>
      </c>
      <c r="I95" s="4">
        <f t="shared" ca="1" si="37"/>
        <v>754.09256519057499</v>
      </c>
      <c r="J95" s="13">
        <f t="shared" ca="1" si="38"/>
        <v>0.41090702755543768</v>
      </c>
      <c r="K95" s="89">
        <f t="shared" ca="1" si="39"/>
        <v>658.59893108324468</v>
      </c>
      <c r="L95" s="89">
        <f t="shared" ca="1" si="40"/>
        <v>1268.808821594042</v>
      </c>
      <c r="M95" s="64">
        <f t="shared" ca="1" si="41"/>
        <v>0.69182486723749015</v>
      </c>
      <c r="N95" s="4">
        <f t="shared" ca="1" si="42"/>
        <v>1467.7461116617146</v>
      </c>
      <c r="O95" s="153"/>
      <c r="P95">
        <f t="shared" ca="1" si="43"/>
        <v>1</v>
      </c>
      <c r="AC95" s="153"/>
    </row>
    <row r="96" spans="1:29" x14ac:dyDescent="0.2">
      <c r="A96" s="150">
        <f t="shared" ca="1" si="30"/>
        <v>798.59304758236658</v>
      </c>
      <c r="B96" s="57">
        <f t="shared" ca="1" si="29"/>
        <v>810.7613674149751</v>
      </c>
      <c r="C96" s="4">
        <f t="shared" ca="1" si="31"/>
        <v>1472.708435531981</v>
      </c>
      <c r="D96" s="4">
        <f t="shared" ca="1" si="32"/>
        <v>1472.708435531981</v>
      </c>
      <c r="E96" s="152">
        <f t="shared" ca="1" si="33"/>
        <v>1876.3368208941945</v>
      </c>
      <c r="F96" s="64">
        <f t="shared" ca="1" si="34"/>
        <v>0.24221819785275669</v>
      </c>
      <c r="G96" s="64">
        <f t="shared" ca="1" si="35"/>
        <v>0.24221819785275669</v>
      </c>
      <c r="H96" s="13">
        <f t="shared" ca="1" si="36"/>
        <v>-0.15679686592909159</v>
      </c>
      <c r="I96" s="4">
        <f t="shared" ca="1" si="37"/>
        <v>703.84571464718954</v>
      </c>
      <c r="J96" s="13">
        <f t="shared" ca="1" si="38"/>
        <v>0.3419510783871153</v>
      </c>
      <c r="K96" s="89">
        <f t="shared" ca="1" si="39"/>
        <v>1077.7437733118279</v>
      </c>
      <c r="L96" s="89">
        <f t="shared" ca="1" si="40"/>
        <v>1888.5051407268029</v>
      </c>
      <c r="M96" s="64">
        <f t="shared" ca="1" si="41"/>
        <v>1.129737883481462</v>
      </c>
      <c r="N96" s="4">
        <f t="shared" ca="1" si="42"/>
        <v>1483.1904961646565</v>
      </c>
      <c r="O96" s="153"/>
      <c r="P96">
        <f t="shared" ca="1" si="43"/>
        <v>1</v>
      </c>
      <c r="AC96" s="153"/>
    </row>
    <row r="97" spans="1:29" x14ac:dyDescent="0.2">
      <c r="A97" s="150">
        <f t="shared" ca="1" si="30"/>
        <v>610.67351216319105</v>
      </c>
      <c r="B97" s="57">
        <f t="shared" ca="1" si="29"/>
        <v>599.13313762323003</v>
      </c>
      <c r="C97" s="4">
        <f t="shared" ca="1" si="31"/>
        <v>1610.4331213184896</v>
      </c>
      <c r="D97" s="4">
        <f t="shared" ca="1" si="32"/>
        <v>1610.4331213184896</v>
      </c>
      <c r="E97" s="152">
        <f t="shared" ca="1" si="33"/>
        <v>1523.5417561313329</v>
      </c>
      <c r="F97" s="64">
        <f t="shared" ca="1" si="34"/>
        <v>-5.5465435173128623E-2</v>
      </c>
      <c r="G97" s="64">
        <f t="shared" ca="1" si="35"/>
        <v>-5.5465435173128623E-2</v>
      </c>
      <c r="H97" s="13">
        <f t="shared" ca="1" si="36"/>
        <v>0.16025810967566137</v>
      </c>
      <c r="I97" s="4">
        <f t="shared" ca="1" si="37"/>
        <v>799.61760549406972</v>
      </c>
      <c r="J97" s="13">
        <f t="shared" ca="1" si="38"/>
        <v>0.46952552183818891</v>
      </c>
      <c r="K97" s="89">
        <f t="shared" ca="1" si="39"/>
        <v>912.86824396814188</v>
      </c>
      <c r="L97" s="89">
        <f t="shared" ca="1" si="40"/>
        <v>1512.0013815913719</v>
      </c>
      <c r="M97" s="64">
        <f t="shared" ca="1" si="41"/>
        <v>0.62321570453746478</v>
      </c>
      <c r="N97" s="4">
        <f t="shared" ca="1" si="42"/>
        <v>1614.9998128733439</v>
      </c>
      <c r="O97" s="153"/>
      <c r="P97">
        <f t="shared" ca="1" si="43"/>
        <v>1</v>
      </c>
      <c r="AC97" s="153"/>
    </row>
    <row r="98" spans="1:29" x14ac:dyDescent="0.2">
      <c r="A98" s="150">
        <f t="shared" ca="1" si="30"/>
        <v>546.76874964521926</v>
      </c>
      <c r="B98" s="57">
        <f t="shared" ca="1" si="29"/>
        <v>458.49759543477444</v>
      </c>
      <c r="C98" s="4">
        <f t="shared" ca="1" si="31"/>
        <v>1486.0679547533191</v>
      </c>
      <c r="D98" s="4">
        <f t="shared" ca="1" si="32"/>
        <v>1486.0679547533191</v>
      </c>
      <c r="E98" s="152">
        <f t="shared" ca="1" si="33"/>
        <v>983.55741833708623</v>
      </c>
      <c r="F98" s="64">
        <f t="shared" ca="1" si="34"/>
        <v>-0.4127129364551454</v>
      </c>
      <c r="G98" s="64">
        <f t="shared" ca="1" si="35"/>
        <v>-0.4127129364551454</v>
      </c>
      <c r="H98" s="13">
        <f t="shared" ca="1" si="36"/>
        <v>8.8833788829441023E-3</v>
      </c>
      <c r="I98" s="4">
        <f t="shared" ca="1" si="37"/>
        <v>748.57940197662117</v>
      </c>
      <c r="J98" s="13">
        <f t="shared" ca="1" si="38"/>
        <v>0.40356918127634239</v>
      </c>
      <c r="K98" s="89">
        <f t="shared" ca="1" si="39"/>
        <v>436.78866869186697</v>
      </c>
      <c r="L98" s="89">
        <f t="shared" ca="1" si="40"/>
        <v>895.28626412664141</v>
      </c>
      <c r="M98" s="64">
        <f t="shared" ca="1" si="41"/>
        <v>0.40165967541975123</v>
      </c>
      <c r="N98" s="4">
        <f t="shared" ca="1" si="42"/>
        <v>1496.2100918452063</v>
      </c>
      <c r="O98" s="153"/>
      <c r="P98">
        <f t="shared" ca="1" si="43"/>
        <v>1</v>
      </c>
      <c r="AC98" s="153"/>
    </row>
    <row r="99" spans="1:29" x14ac:dyDescent="0.2">
      <c r="A99" s="150">
        <f t="shared" ca="1" si="30"/>
        <v>1003.5704266322116</v>
      </c>
      <c r="B99" s="57">
        <f t="shared" ca="1" si="29"/>
        <v>1104.2338235759769</v>
      </c>
      <c r="C99" s="4">
        <f t="shared" ca="1" si="31"/>
        <v>1418.3609200264132</v>
      </c>
      <c r="D99" s="4">
        <f t="shared" ca="1" si="32"/>
        <v>1418.3609200264132</v>
      </c>
      <c r="E99" s="152">
        <f t="shared" ca="1" si="33"/>
        <v>2452.889673319195</v>
      </c>
      <c r="F99" s="64">
        <f t="shared" ca="1" si="34"/>
        <v>0.54776486479407827</v>
      </c>
      <c r="G99" s="64">
        <f t="shared" ca="1" si="35"/>
        <v>0.54776486479407827</v>
      </c>
      <c r="H99" s="13">
        <f t="shared" ca="1" si="36"/>
        <v>-0.24197558129901731</v>
      </c>
      <c r="I99" s="4">
        <f t="shared" ca="1" si="37"/>
        <v>684.46549716096001</v>
      </c>
      <c r="J99" s="13">
        <f t="shared" ca="1" si="38"/>
        <v>0.31403013913517586</v>
      </c>
      <c r="K99" s="89">
        <f t="shared" ca="1" si="39"/>
        <v>1449.3192466869834</v>
      </c>
      <c r="L99" s="89">
        <f t="shared" ca="1" si="40"/>
        <v>2553.5530702629603</v>
      </c>
      <c r="M99" s="64">
        <f t="shared" ca="1" si="41"/>
        <v>1.7172859819477004</v>
      </c>
      <c r="N99" s="4">
        <f t="shared" ca="1" si="42"/>
        <v>1429.9701830582374</v>
      </c>
      <c r="O99" s="153">
        <f ca="1">MAX(A99:A113)/MIN(A99:A113)</f>
        <v>3.3127465701121479</v>
      </c>
      <c r="P99">
        <f t="shared" ca="1" si="43"/>
        <v>1</v>
      </c>
      <c r="AC99" s="153"/>
    </row>
    <row r="100" spans="1:29" x14ac:dyDescent="0.2">
      <c r="A100" s="150">
        <f t="shared" ca="1" si="30"/>
        <v>504.79737210256133</v>
      </c>
      <c r="B100" s="57">
        <f t="shared" ca="1" si="29"/>
        <v>517.79957361971981</v>
      </c>
      <c r="C100" s="4">
        <f t="shared" ca="1" si="31"/>
        <v>1648.7107867757104</v>
      </c>
      <c r="D100" s="4">
        <f t="shared" ca="1" si="32"/>
        <v>1648.7107867757104</v>
      </c>
      <c r="E100" s="152">
        <f t="shared" ca="1" si="33"/>
        <v>1811.6226618765047</v>
      </c>
      <c r="F100" s="64">
        <f t="shared" ca="1" si="34"/>
        <v>9.4229300779292618E-2</v>
      </c>
      <c r="G100" s="64">
        <f t="shared" ca="1" si="35"/>
        <v>9.4229300779292618E-2</v>
      </c>
      <c r="H100" s="13">
        <f t="shared" ca="1" si="36"/>
        <v>0.98636026094407114</v>
      </c>
      <c r="I100" s="4">
        <f t="shared" ca="1" si="37"/>
        <v>1461.4594705565892</v>
      </c>
      <c r="J100" s="13">
        <f t="shared" ca="1" si="38"/>
        <v>1.0725827543430053</v>
      </c>
      <c r="K100" s="89">
        <f t="shared" ca="1" si="39"/>
        <v>1306.8252897739435</v>
      </c>
      <c r="L100" s="89">
        <f t="shared" ca="1" si="40"/>
        <v>1824.6248633936634</v>
      </c>
      <c r="M100" s="64">
        <f t="shared" ca="1" si="41"/>
        <v>0.50222268945391568</v>
      </c>
      <c r="N100" s="4">
        <f t="shared" ca="1" si="42"/>
        <v>1646.2418235513985</v>
      </c>
      <c r="P100">
        <f t="shared" ca="1" si="43"/>
        <v>1</v>
      </c>
      <c r="AC100" s="153"/>
    </row>
    <row r="101" spans="1:29" x14ac:dyDescent="0.2">
      <c r="A101" s="150">
        <f t="shared" ca="1" si="30"/>
        <v>671.05886772270685</v>
      </c>
      <c r="B101" s="57">
        <f t="shared" ca="1" si="29"/>
        <v>564.73378785076955</v>
      </c>
      <c r="C101" s="4">
        <f t="shared" ca="1" si="31"/>
        <v>1365.6144232861518</v>
      </c>
      <c r="D101" s="4">
        <f t="shared" ca="1" si="32"/>
        <v>1365.6144232861518</v>
      </c>
      <c r="E101" s="152">
        <f t="shared" ca="1" si="33"/>
        <v>1829.0053942905295</v>
      </c>
      <c r="F101" s="64">
        <f t="shared" ca="1" si="34"/>
        <v>0.29216786440602793</v>
      </c>
      <c r="G101" s="64">
        <f t="shared" ca="1" si="35"/>
        <v>0.29216786440602793</v>
      </c>
      <c r="H101" s="13">
        <f t="shared" ca="1" si="36"/>
        <v>0.12227188802137812</v>
      </c>
      <c r="I101" s="4">
        <f t="shared" ca="1" si="37"/>
        <v>785.74524371570999</v>
      </c>
      <c r="J101" s="13">
        <f t="shared" ca="1" si="38"/>
        <v>0.45202452405957633</v>
      </c>
      <c r="K101" s="89">
        <f t="shared" ca="1" si="39"/>
        <v>1157.9465265678227</v>
      </c>
      <c r="L101" s="89">
        <f t="shared" ca="1" si="40"/>
        <v>1722.6803144185924</v>
      </c>
      <c r="M101" s="64">
        <f t="shared" ca="1" si="41"/>
        <v>1.2020484353483474</v>
      </c>
      <c r="N101" s="4">
        <f t="shared" ca="1" si="42"/>
        <v>1378.0132711663441</v>
      </c>
      <c r="P101">
        <f t="shared" ca="1" si="43"/>
        <v>1</v>
      </c>
      <c r="AC101" s="153"/>
    </row>
    <row r="102" spans="1:29" x14ac:dyDescent="0.2">
      <c r="A102" s="150">
        <f t="shared" ca="1" si="30"/>
        <v>525.76878731786951</v>
      </c>
      <c r="B102" s="57">
        <f t="shared" ca="1" si="29"/>
        <v>529.42466644077672</v>
      </c>
      <c r="C102" s="4">
        <f t="shared" ca="1" si="31"/>
        <v>1537.3231931320659</v>
      </c>
      <c r="D102" s="4">
        <f t="shared" ca="1" si="32"/>
        <v>1537.3231931320659</v>
      </c>
      <c r="E102" s="152">
        <f t="shared" ca="1" si="33"/>
        <v>907.15439461569144</v>
      </c>
      <c r="F102" s="64">
        <f t="shared" ca="1" si="34"/>
        <v>-0.52748533550668408</v>
      </c>
      <c r="G102" s="64">
        <f t="shared" ca="1" si="35"/>
        <v>-0.52748533550668408</v>
      </c>
      <c r="H102" s="13">
        <f t="shared" ca="1" si="36"/>
        <v>6.2924859575771916E-2</v>
      </c>
      <c r="I102" s="4">
        <f t="shared" ca="1" si="37"/>
        <v>765.54410141313815</v>
      </c>
      <c r="J102" s="13">
        <f t="shared" ca="1" si="38"/>
        <v>0.42597872626773248</v>
      </c>
      <c r="K102" s="89">
        <f t="shared" ca="1" si="39"/>
        <v>381.38560729782193</v>
      </c>
      <c r="L102" s="89">
        <f t="shared" ca="1" si="40"/>
        <v>910.81027373859865</v>
      </c>
      <c r="M102" s="64">
        <f t="shared" ca="1" si="41"/>
        <v>0.47798016586768205</v>
      </c>
      <c r="N102" s="4">
        <f t="shared" ca="1" si="42"/>
        <v>1545.8418653714032</v>
      </c>
      <c r="P102">
        <f t="shared" ca="1" si="43"/>
        <v>1</v>
      </c>
      <c r="AC102" s="153"/>
    </row>
    <row r="103" spans="1:29" x14ac:dyDescent="0.2">
      <c r="A103" s="150">
        <f t="shared" ca="1" si="30"/>
        <v>453.12364722041946</v>
      </c>
      <c r="B103" s="57">
        <f t="shared" ca="1" si="29"/>
        <v>506.99663481196126</v>
      </c>
      <c r="C103" s="4">
        <f t="shared" ca="1" si="31"/>
        <v>1392.829767923361</v>
      </c>
      <c r="D103" s="4">
        <f t="shared" ca="1" si="32"/>
        <v>1392.829767923361</v>
      </c>
      <c r="E103" s="152">
        <f t="shared" ca="1" si="33"/>
        <v>1051.2749776740829</v>
      </c>
      <c r="F103" s="64">
        <f t="shared" ca="1" si="34"/>
        <v>-0.28133378996458802</v>
      </c>
      <c r="G103" s="64">
        <f t="shared" ca="1" si="35"/>
        <v>-0.28133378996458802</v>
      </c>
      <c r="H103" s="13">
        <f t="shared" ca="1" si="36"/>
        <v>0.7438330833717387</v>
      </c>
      <c r="I103" s="4">
        <f t="shared" ca="1" si="37"/>
        <v>1160.0310247797509</v>
      </c>
      <c r="J103" s="13">
        <f t="shared" ca="1" si="38"/>
        <v>0.84159393082034928</v>
      </c>
      <c r="K103" s="89">
        <f t="shared" ca="1" si="39"/>
        <v>598.15133045366349</v>
      </c>
      <c r="L103" s="89">
        <f t="shared" ca="1" si="40"/>
        <v>1105.1479652656249</v>
      </c>
      <c r="M103" s="64">
        <f t="shared" ca="1" si="41"/>
        <v>0.7359436282962224</v>
      </c>
      <c r="N103" s="4">
        <f t="shared" ca="1" si="42"/>
        <v>1404.8531712741369</v>
      </c>
      <c r="P103">
        <f t="shared" ca="1" si="43"/>
        <v>0</v>
      </c>
      <c r="AC103" s="153"/>
    </row>
    <row r="104" spans="1:29" x14ac:dyDescent="0.2">
      <c r="A104" s="150">
        <f t="shared" ca="1" si="30"/>
        <v>511.70472003366854</v>
      </c>
      <c r="B104" s="57">
        <f t="shared" ca="1" si="29"/>
        <v>529.61240335137006</v>
      </c>
      <c r="C104" s="4">
        <f t="shared" ca="1" si="31"/>
        <v>1290.8308927784306</v>
      </c>
      <c r="D104" s="4">
        <f t="shared" ca="1" si="32"/>
        <v>1290.8308927784306</v>
      </c>
      <c r="E104" s="152">
        <f t="shared" ca="1" si="33"/>
        <v>1148.4628155959992</v>
      </c>
      <c r="F104" s="64">
        <f t="shared" ca="1" si="34"/>
        <v>-0.11686174782900768</v>
      </c>
      <c r="G104" s="64">
        <f t="shared" ca="1" si="35"/>
        <v>-0.11686174782900768</v>
      </c>
      <c r="H104" s="13">
        <f t="shared" ca="1" si="36"/>
        <v>0.51637896795998561</v>
      </c>
      <c r="I104" s="4">
        <f t="shared" ca="1" si="37"/>
        <v>977.48924914748739</v>
      </c>
      <c r="J104" s="13">
        <f t="shared" ca="1" si="38"/>
        <v>0.67037919506225618</v>
      </c>
      <c r="K104" s="89">
        <f t="shared" ca="1" si="39"/>
        <v>636.75809556233071</v>
      </c>
      <c r="L104" s="89">
        <f t="shared" ca="1" si="40"/>
        <v>1166.3704989137009</v>
      </c>
      <c r="M104" s="64">
        <f t="shared" ca="1" si="41"/>
        <v>0.8331477023906072</v>
      </c>
      <c r="N104" s="4">
        <f t="shared" ca="1" si="42"/>
        <v>1303.9734619401945</v>
      </c>
      <c r="P104">
        <f t="shared" ca="1" si="43"/>
        <v>1</v>
      </c>
      <c r="AC104" s="153"/>
    </row>
    <row r="105" spans="1:29" x14ac:dyDescent="0.2">
      <c r="A105" s="150">
        <f t="shared" ca="1" si="30"/>
        <v>625.12088440009575</v>
      </c>
      <c r="B105" s="57">
        <f t="shared" ca="1" si="29"/>
        <v>518.18536399528318</v>
      </c>
      <c r="C105" s="4">
        <f t="shared" ca="1" si="31"/>
        <v>1374.7717824917183</v>
      </c>
      <c r="D105" s="4">
        <f t="shared" ca="1" si="32"/>
        <v>1374.7717824917183</v>
      </c>
      <c r="E105" s="152">
        <f t="shared" ca="1" si="33"/>
        <v>1443.4740739833935</v>
      </c>
      <c r="F105" s="64">
        <f t="shared" ca="1" si="34"/>
        <v>4.8765018462140042E-2</v>
      </c>
      <c r="G105" s="64">
        <f t="shared" ca="1" si="35"/>
        <v>4.8765018462140042E-2</v>
      </c>
      <c r="H105" s="13">
        <f t="shared" ca="1" si="36"/>
        <v>5.6422880837998596E-2</v>
      </c>
      <c r="I105" s="4">
        <f t="shared" ca="1" si="37"/>
        <v>763.43356327877632</v>
      </c>
      <c r="J105" s="13">
        <f t="shared" ca="1" si="38"/>
        <v>0.42321800644354124</v>
      </c>
      <c r="K105" s="89">
        <f t="shared" ca="1" si="39"/>
        <v>818.35318958329776</v>
      </c>
      <c r="L105" s="89">
        <f t="shared" ca="1" si="40"/>
        <v>1336.5385535785808</v>
      </c>
      <c r="M105" s="64">
        <f t="shared" ca="1" si="41"/>
        <v>0.92569295726205758</v>
      </c>
      <c r="N105" s="4">
        <f t="shared" ca="1" si="42"/>
        <v>1387.0513550811884</v>
      </c>
      <c r="P105">
        <f t="shared" ca="1" si="43"/>
        <v>1</v>
      </c>
      <c r="AC105" s="153"/>
    </row>
    <row r="106" spans="1:29" x14ac:dyDescent="0.2">
      <c r="A106" s="150">
        <f t="shared" ca="1" si="30"/>
        <v>525.03532031571888</v>
      </c>
      <c r="B106" s="57">
        <f t="shared" ca="1" si="29"/>
        <v>511.29594231603051</v>
      </c>
      <c r="C106" s="4">
        <f t="shared" ca="1" si="31"/>
        <v>1499.4057796062059</v>
      </c>
      <c r="D106" s="4">
        <f t="shared" ca="1" si="32"/>
        <v>1499.4057796062059</v>
      </c>
      <c r="E106" s="152">
        <f t="shared" ca="1" si="33"/>
        <v>653.35132226460473</v>
      </c>
      <c r="F106" s="64">
        <f t="shared" ca="1" si="34"/>
        <v>-0.83070916441830767</v>
      </c>
      <c r="G106" s="64">
        <f t="shared" ca="1" si="35"/>
        <v>-0.83070916441830767</v>
      </c>
      <c r="H106" s="13">
        <f t="shared" ca="1" si="36"/>
        <v>-0.77598913925146118</v>
      </c>
      <c r="I106" s="4">
        <f t="shared" ca="1" si="37"/>
        <v>601.06760808663762</v>
      </c>
      <c r="J106" s="13">
        <f t="shared" ca="1" si="38"/>
        <v>0.18409932244282651</v>
      </c>
      <c r="K106" s="89">
        <f t="shared" ca="1" si="39"/>
        <v>128.31600194888586</v>
      </c>
      <c r="L106" s="89">
        <f t="shared" ca="1" si="40"/>
        <v>639.61194426491636</v>
      </c>
      <c r="M106" s="64">
        <f t="shared" ca="1" si="41"/>
        <v>0.21052863157220503</v>
      </c>
      <c r="N106" s="4">
        <f t="shared" ca="1" si="42"/>
        <v>1509.1782546771155</v>
      </c>
      <c r="P106">
        <f t="shared" ca="1" si="43"/>
        <v>1</v>
      </c>
      <c r="AC106" s="153"/>
    </row>
    <row r="107" spans="1:29" x14ac:dyDescent="0.2">
      <c r="A107" s="150">
        <f t="shared" ca="1" si="30"/>
        <v>409.90804140994283</v>
      </c>
      <c r="B107" s="57">
        <f t="shared" ca="1" si="29"/>
        <v>463.95607066436258</v>
      </c>
      <c r="C107" s="4">
        <f t="shared" ca="1" si="31"/>
        <v>1391.9072623565967</v>
      </c>
      <c r="D107" s="4">
        <f t="shared" ca="1" si="32"/>
        <v>1391.9072623565967</v>
      </c>
      <c r="E107" s="152">
        <f t="shared" ca="1" si="33"/>
        <v>918.93526860041243</v>
      </c>
      <c r="F107" s="64">
        <f t="shared" ca="1" si="34"/>
        <v>-0.41521453370852685</v>
      </c>
      <c r="G107" s="64">
        <f t="shared" ca="1" si="35"/>
        <v>-0.41521453370852685</v>
      </c>
      <c r="H107" s="13">
        <f t="shared" ca="1" si="36"/>
        <v>0.70220954030140847</v>
      </c>
      <c r="I107" s="4">
        <f t="shared" ca="1" si="37"/>
        <v>1120.9041733355496</v>
      </c>
      <c r="J107" s="13">
        <f t="shared" ca="1" si="38"/>
        <v>0.80728283779852428</v>
      </c>
      <c r="K107" s="89">
        <f t="shared" ca="1" si="39"/>
        <v>509.0272271904696</v>
      </c>
      <c r="L107" s="89">
        <f t="shared" ca="1" si="40"/>
        <v>972.98329785483224</v>
      </c>
      <c r="M107" s="64">
        <f t="shared" ca="1" si="41"/>
        <v>0.64341835038141115</v>
      </c>
      <c r="N107" s="4">
        <f t="shared" ca="1" si="42"/>
        <v>1403.944456375644</v>
      </c>
      <c r="P107">
        <f t="shared" ca="1" si="43"/>
        <v>0</v>
      </c>
      <c r="AC107" s="153"/>
    </row>
    <row r="108" spans="1:29" x14ac:dyDescent="0.2">
      <c r="A108" s="150">
        <f t="shared" ca="1" si="30"/>
        <v>601.21759064611774</v>
      </c>
      <c r="B108" s="57">
        <f t="shared" ca="1" si="29"/>
        <v>558.20538652315906</v>
      </c>
      <c r="C108" s="4">
        <f t="shared" ca="1" si="31"/>
        <v>1219.2909788247453</v>
      </c>
      <c r="D108" s="4">
        <f t="shared" ca="1" si="32"/>
        <v>1219.2909788247453</v>
      </c>
      <c r="E108" s="152">
        <f t="shared" ca="1" si="33"/>
        <v>1259.2480567707057</v>
      </c>
      <c r="F108" s="64">
        <f t="shared" ca="1" si="34"/>
        <v>3.2245237572772825E-2</v>
      </c>
      <c r="G108" s="64">
        <f t="shared" ca="1" si="35"/>
        <v>3.2245237572772825E-2</v>
      </c>
      <c r="H108" s="13">
        <f t="shared" ca="1" si="36"/>
        <v>1.0772290385941477E-2</v>
      </c>
      <c r="I108" s="4">
        <f t="shared" ca="1" si="37"/>
        <v>749.15080615805823</v>
      </c>
      <c r="J108" s="13">
        <f t="shared" ca="1" si="38"/>
        <v>0.40433220816337007</v>
      </c>
      <c r="K108" s="89">
        <f t="shared" ca="1" si="39"/>
        <v>658.03046612458797</v>
      </c>
      <c r="L108" s="89">
        <f t="shared" ca="1" si="40"/>
        <v>1216.2358526477469</v>
      </c>
      <c r="M108" s="64">
        <f t="shared" ca="1" si="41"/>
        <v>0.96372612903631982</v>
      </c>
      <c r="N108" s="4">
        <f t="shared" ca="1" si="42"/>
        <v>1232.8301823380914</v>
      </c>
      <c r="P108">
        <f t="shared" ca="1" si="43"/>
        <v>1</v>
      </c>
      <c r="AC108" s="153"/>
    </row>
    <row r="109" spans="1:29" x14ac:dyDescent="0.2">
      <c r="A109" s="150">
        <f t="shared" ca="1" si="30"/>
        <v>527.8995734870922</v>
      </c>
      <c r="B109" s="57">
        <f t="shared" ca="1" si="29"/>
        <v>485.71775360575805</v>
      </c>
      <c r="C109" s="4">
        <f t="shared" ca="1" si="31"/>
        <v>1476.9572318662863</v>
      </c>
      <c r="D109" s="4">
        <f t="shared" ca="1" si="32"/>
        <v>1476.9572318662863</v>
      </c>
      <c r="E109" s="152">
        <f t="shared" ca="1" si="33"/>
        <v>1339.2330144258708</v>
      </c>
      <c r="F109" s="64">
        <f t="shared" ca="1" si="34"/>
        <v>-9.7886974249324382E-2</v>
      </c>
      <c r="G109" s="64">
        <f t="shared" ca="1" si="35"/>
        <v>-9.7886974249324382E-2</v>
      </c>
      <c r="H109" s="13">
        <f t="shared" ca="1" si="36"/>
        <v>0.48913466021904856</v>
      </c>
      <c r="I109" s="4">
        <f t="shared" ca="1" si="37"/>
        <v>960.03508198606244</v>
      </c>
      <c r="J109" s="13">
        <f t="shared" ca="1" si="38"/>
        <v>0.65236172910746582</v>
      </c>
      <c r="K109" s="89">
        <f t="shared" ca="1" si="39"/>
        <v>811.33344093877861</v>
      </c>
      <c r="L109" s="89">
        <f t="shared" ca="1" si="40"/>
        <v>1297.0511945445367</v>
      </c>
      <c r="M109" s="64">
        <f t="shared" ca="1" si="41"/>
        <v>0.84312168418017175</v>
      </c>
      <c r="N109" s="4">
        <f t="shared" ca="1" si="42"/>
        <v>1487.3342760863422</v>
      </c>
      <c r="P109">
        <f t="shared" ca="1" si="43"/>
        <v>1</v>
      </c>
      <c r="AC109" s="153"/>
    </row>
    <row r="110" spans="1:29" x14ac:dyDescent="0.2">
      <c r="A110" s="150">
        <f t="shared" ca="1" si="30"/>
        <v>694.55260373727833</v>
      </c>
      <c r="B110" s="57">
        <f t="shared" ca="1" si="29"/>
        <v>690.10690769856876</v>
      </c>
      <c r="C110" s="4">
        <f t="shared" ca="1" si="31"/>
        <v>1395.4978194257201</v>
      </c>
      <c r="D110" s="4">
        <f t="shared" ca="1" si="32"/>
        <v>1395.4978194257201</v>
      </c>
      <c r="E110" s="152">
        <f t="shared" ca="1" si="33"/>
        <v>1958.9657009203702</v>
      </c>
      <c r="F110" s="64">
        <f t="shared" ca="1" si="34"/>
        <v>0.33916541892841851</v>
      </c>
      <c r="G110" s="64">
        <f t="shared" ca="1" si="35"/>
        <v>0.33916541892841851</v>
      </c>
      <c r="H110" s="13">
        <f t="shared" ca="1" si="36"/>
        <v>0.11690599757539066</v>
      </c>
      <c r="I110" s="4">
        <f t="shared" ca="1" si="37"/>
        <v>783.84680878828203</v>
      </c>
      <c r="J110" s="13">
        <f t="shared" ca="1" si="38"/>
        <v>0.4496055058820223</v>
      </c>
      <c r="K110" s="89">
        <f t="shared" ca="1" si="39"/>
        <v>1264.4130971830918</v>
      </c>
      <c r="L110" s="89">
        <f t="shared" ca="1" si="40"/>
        <v>1954.5200048816605</v>
      </c>
      <c r="M110" s="64">
        <f t="shared" ca="1" si="41"/>
        <v>1.3922722191743804</v>
      </c>
      <c r="N110" s="4">
        <f t="shared" ca="1" si="42"/>
        <v>1407.4808957680139</v>
      </c>
      <c r="P110">
        <f t="shared" ca="1" si="43"/>
        <v>1</v>
      </c>
      <c r="AC110" s="153"/>
    </row>
    <row r="111" spans="1:29" x14ac:dyDescent="0.2">
      <c r="A111" s="150">
        <f t="shared" ca="1" si="30"/>
        <v>302.94210721897667</v>
      </c>
      <c r="B111" s="57">
        <f t="shared" ca="1" si="29"/>
        <v>278.13256633003601</v>
      </c>
      <c r="C111" s="4">
        <f t="shared" ca="1" si="31"/>
        <v>1554.1985641309434</v>
      </c>
      <c r="D111" s="4">
        <f t="shared" ca="1" si="32"/>
        <v>1554.1985641309434</v>
      </c>
      <c r="E111" s="152">
        <f t="shared" ca="1" si="33"/>
        <v>401.85173162720622</v>
      </c>
      <c r="F111" s="64">
        <f t="shared" ca="1" si="34"/>
        <v>-1.3526321051232602</v>
      </c>
      <c r="G111" s="64">
        <f t="shared" ca="1" si="35"/>
        <v>-1.3526321051232602</v>
      </c>
      <c r="H111" s="13">
        <f t="shared" ca="1" si="36"/>
        <v>-0.34763920440207485</v>
      </c>
      <c r="I111" s="4">
        <f t="shared" ca="1" si="37"/>
        <v>663.24839309435185</v>
      </c>
      <c r="J111" s="13">
        <f t="shared" ca="1" si="38"/>
        <v>0.28254147181752731</v>
      </c>
      <c r="K111" s="89">
        <f t="shared" ca="1" si="39"/>
        <v>98.909624408229547</v>
      </c>
      <c r="L111" s="89">
        <f t="shared" ca="1" si="40"/>
        <v>377.04219073826556</v>
      </c>
      <c r="M111" s="64">
        <f t="shared" ca="1" si="41"/>
        <v>-0.60448943132418009</v>
      </c>
      <c r="N111" s="4">
        <f t="shared" ca="1" si="42"/>
        <v>1562.0352786072826</v>
      </c>
      <c r="P111">
        <f t="shared" ca="1" si="43"/>
        <v>0</v>
      </c>
      <c r="AC111" s="153"/>
    </row>
    <row r="112" spans="1:29" x14ac:dyDescent="0.2">
      <c r="A112" s="150">
        <f t="shared" ca="1" si="30"/>
        <v>617.38202648984634</v>
      </c>
      <c r="B112" s="57">
        <f t="shared" ca="1" si="29"/>
        <v>470.63285151910628</v>
      </c>
      <c r="C112" s="4">
        <f t="shared" ca="1" si="31"/>
        <v>1002.848384729995</v>
      </c>
      <c r="D112" s="4">
        <f t="shared" ca="1" si="32"/>
        <v>1002.848384729995</v>
      </c>
      <c r="E112" s="152">
        <f t="shared" ca="1" si="33"/>
        <v>1092.1847600239876</v>
      </c>
      <c r="F112" s="64">
        <f t="shared" ca="1" si="34"/>
        <v>8.5335721403102902E-2</v>
      </c>
      <c r="G112" s="64">
        <f t="shared" ca="1" si="35"/>
        <v>8.5335721403102902E-2</v>
      </c>
      <c r="H112" s="13">
        <f t="shared" ca="1" si="36"/>
        <v>-0.24815391923009852</v>
      </c>
      <c r="I112" s="4">
        <f t="shared" ca="1" si="37"/>
        <v>683.14288139928829</v>
      </c>
      <c r="J112" s="13">
        <f t="shared" ca="1" si="38"/>
        <v>0.31209593604787811</v>
      </c>
      <c r="K112" s="89">
        <f t="shared" ca="1" si="39"/>
        <v>474.80273353414123</v>
      </c>
      <c r="L112" s="89">
        <f t="shared" ca="1" si="40"/>
        <v>945.43558505324745</v>
      </c>
      <c r="M112" s="64">
        <f t="shared" ca="1" si="41"/>
        <v>1.2235479005267871</v>
      </c>
      <c r="N112" s="4">
        <f t="shared" ca="1" si="42"/>
        <v>1016.2781078665727</v>
      </c>
      <c r="P112">
        <f t="shared" ca="1" si="43"/>
        <v>1</v>
      </c>
      <c r="AC112" s="153"/>
    </row>
    <row r="113" spans="1:29" x14ac:dyDescent="0.2">
      <c r="A113" s="150">
        <f t="shared" ca="1" si="30"/>
        <v>881.24765775111177</v>
      </c>
      <c r="B113" s="57">
        <f t="shared" ca="1" si="29"/>
        <v>855.95075041674409</v>
      </c>
      <c r="C113" s="4">
        <f t="shared" ca="1" si="31"/>
        <v>1492.3479641935076</v>
      </c>
      <c r="D113" s="4">
        <f t="shared" ca="1" si="32"/>
        <v>1492.3479641935076</v>
      </c>
      <c r="E113" s="152">
        <f t="shared" ca="1" si="33"/>
        <v>3022.9882482128637</v>
      </c>
      <c r="F113" s="64">
        <f t="shared" ca="1" si="34"/>
        <v>0.70589513377237612</v>
      </c>
      <c r="G113" s="64">
        <f t="shared" ca="1" si="35"/>
        <v>0.70589513377237612</v>
      </c>
      <c r="H113" s="13">
        <f t="shared" ca="1" si="36"/>
        <v>0.10246901562055016</v>
      </c>
      <c r="I113" s="4">
        <f t="shared" ca="1" si="37"/>
        <v>778.8116933031971</v>
      </c>
      <c r="J113" s="13">
        <f t="shared" ca="1" si="38"/>
        <v>0.4431611894767431</v>
      </c>
      <c r="K113" s="89">
        <f t="shared" ca="1" si="39"/>
        <v>2141.7405904617517</v>
      </c>
      <c r="L113" s="89">
        <f t="shared" ca="1" si="40"/>
        <v>2997.6913408784958</v>
      </c>
      <c r="M113" s="64">
        <f t="shared" ca="1" si="41"/>
        <v>1.8515194367620804</v>
      </c>
      <c r="N113" s="4">
        <f t="shared" ca="1" si="42"/>
        <v>1502.3200331326734</v>
      </c>
      <c r="P113">
        <f t="shared" ca="1" si="43"/>
        <v>1</v>
      </c>
      <c r="AC113" s="153"/>
    </row>
    <row r="114" spans="1:29" x14ac:dyDescent="0.2">
      <c r="A114" s="150">
        <f t="shared" ca="1" si="30"/>
        <v>513.43512707791695</v>
      </c>
      <c r="B114" s="57">
        <f t="shared" ref="B114:B118" ca="1" si="44">EXP(NORMINV(RAND(),LN(A114),$C$15))</f>
        <v>561.17957145999185</v>
      </c>
      <c r="C114" s="4">
        <f t="shared" ca="1" si="31"/>
        <v>1636.1333743454252</v>
      </c>
      <c r="D114" s="4">
        <f t="shared" ca="1" si="32"/>
        <v>1636.1333743454252</v>
      </c>
      <c r="E114" s="152">
        <f t="shared" ca="1" si="33"/>
        <v>1283.9255791532669</v>
      </c>
      <c r="F114" s="64">
        <f t="shared" ca="1" si="34"/>
        <v>-0.24241351609161121</v>
      </c>
      <c r="G114" s="64">
        <f t="shared" ca="1" si="35"/>
        <v>-0.24241351609161121</v>
      </c>
      <c r="H114" s="13">
        <f t="shared" ca="1" si="36"/>
        <v>0.59974385052886336</v>
      </c>
      <c r="I114" s="4">
        <f t="shared" ca="1" si="37"/>
        <v>1036.1518118101612</v>
      </c>
      <c r="J114" s="13">
        <f t="shared" ca="1" si="38"/>
        <v>0.72866085015810766</v>
      </c>
      <c r="K114" s="89">
        <f t="shared" ca="1" si="39"/>
        <v>770.49045207534994</v>
      </c>
      <c r="L114" s="89">
        <f t="shared" ca="1" si="40"/>
        <v>1331.6700235353419</v>
      </c>
      <c r="M114" s="64">
        <f t="shared" ca="1" si="41"/>
        <v>0.44197625040491023</v>
      </c>
      <c r="N114" s="4">
        <f t="shared" ca="1" si="42"/>
        <v>1637.9104159147323</v>
      </c>
      <c r="P114">
        <f t="shared" ca="1" si="43"/>
        <v>1</v>
      </c>
      <c r="AC114" s="153"/>
    </row>
    <row r="115" spans="1:29" x14ac:dyDescent="0.2">
      <c r="A115" s="150">
        <f t="shared" ca="1" si="30"/>
        <v>559.0600516297211</v>
      </c>
      <c r="B115" s="57">
        <f t="shared" ca="1" si="44"/>
        <v>475.3479934092876</v>
      </c>
      <c r="C115" s="4">
        <f t="shared" ca="1" si="31"/>
        <v>1377.035886157099</v>
      </c>
      <c r="D115" s="4">
        <f t="shared" ref="D115:D118" ca="1" si="45">C115*EXP($C$7*F114)</f>
        <v>1377.035886157099</v>
      </c>
      <c r="E115" s="152">
        <f t="shared" ref="E115:E118" ca="1" si="46">D115*EXP(NORMINV(RAND(),0,$C$6))</f>
        <v>1688.4155389985726</v>
      </c>
      <c r="F115" s="64">
        <f ca="1">LN(E115/C115)</f>
        <v>0.20385725774763389</v>
      </c>
      <c r="G115" s="64">
        <f t="shared" ca="1" si="35"/>
        <v>0.20385725774763389</v>
      </c>
      <c r="H115" s="13">
        <f t="shared" ca="1" si="36"/>
        <v>0.46057434367221578</v>
      </c>
      <c r="I115" s="4">
        <f t="shared" ref="I115:I118" ca="1" si="47">$H$6/EXP(-J115)</f>
        <v>942.56201738440586</v>
      </c>
      <c r="J115" s="13">
        <f t="shared" ca="1" si="38"/>
        <v>0.63399361967354895</v>
      </c>
      <c r="K115" s="89">
        <f t="shared" ca="1" si="39"/>
        <v>1129.3554873688515</v>
      </c>
      <c r="L115" s="89">
        <f t="shared" ref="L115:L118" ca="1" si="48">B115+K115</f>
        <v>1604.7034807781392</v>
      </c>
      <c r="M115" s="64">
        <f t="shared" ref="M115:M118" ca="1" si="49">LN(L115/B114)</f>
        <v>1.0506533252842156</v>
      </c>
      <c r="N115" s="4">
        <f t="shared" ca="1" si="42"/>
        <v>1389.2848939381649</v>
      </c>
      <c r="P115">
        <f t="shared" ca="1" si="43"/>
        <v>1</v>
      </c>
      <c r="AC115" s="153"/>
    </row>
    <row r="116" spans="1:29" x14ac:dyDescent="0.2">
      <c r="A116" s="150">
        <f t="shared" ca="1" si="30"/>
        <v>621.9512202109704</v>
      </c>
      <c r="B116" s="57">
        <f t="shared" ca="1" si="44"/>
        <v>542.30997122308986</v>
      </c>
      <c r="C116" s="4">
        <f t="shared" ca="1" si="31"/>
        <v>1432.5292147794391</v>
      </c>
      <c r="D116" s="4">
        <f t="shared" ca="1" si="45"/>
        <v>1432.5292147794391</v>
      </c>
      <c r="E116" s="152">
        <f t="shared" ca="1" si="46"/>
        <v>1981.1295569721929</v>
      </c>
      <c r="F116" s="64">
        <f ca="1">LN(E116/C116)</f>
        <v>0.32422560170180009</v>
      </c>
      <c r="G116" s="64">
        <f t="shared" ca="1" si="35"/>
        <v>0.32422560170180009</v>
      </c>
      <c r="H116" s="13">
        <f t="shared" ca="1" si="36"/>
        <v>0.3232138978807686</v>
      </c>
      <c r="I116" s="4">
        <f t="shared" ca="1" si="47"/>
        <v>868.90381228272668</v>
      </c>
      <c r="J116" s="13">
        <f t="shared" ca="1" si="38"/>
        <v>0.55262433289490265</v>
      </c>
      <c r="K116" s="89">
        <f t="shared" ca="1" si="39"/>
        <v>1359.1783367612225</v>
      </c>
      <c r="L116" s="89">
        <f t="shared" ca="1" si="48"/>
        <v>1901.4883079843123</v>
      </c>
      <c r="M116" s="64">
        <f t="shared" ca="1" si="49"/>
        <v>1.3863450250062339</v>
      </c>
      <c r="N116" s="4">
        <f t="shared" ca="1" si="42"/>
        <v>1443.8794733815419</v>
      </c>
      <c r="P116">
        <f t="shared" ca="1" si="43"/>
        <v>1</v>
      </c>
      <c r="AC116" s="153"/>
    </row>
    <row r="117" spans="1:29" x14ac:dyDescent="0.2">
      <c r="A117" s="150">
        <f t="shared" ca="1" si="30"/>
        <v>654.22829281052839</v>
      </c>
      <c r="B117" s="57">
        <f t="shared" ca="1" si="44"/>
        <v>589.91208148917099</v>
      </c>
      <c r="C117" s="4">
        <f t="shared" ca="1" si="31"/>
        <v>1496.5390861902188</v>
      </c>
      <c r="D117" s="4">
        <f t="shared" ca="1" si="45"/>
        <v>1496.5390861902188</v>
      </c>
      <c r="E117" s="152">
        <f t="shared" ca="1" si="46"/>
        <v>1881.0801200540086</v>
      </c>
      <c r="F117" s="64">
        <f ca="1">LN(E117/C117)</f>
        <v>0.22869097743256683</v>
      </c>
      <c r="G117" s="64">
        <f t="shared" ca="1" si="35"/>
        <v>0.22869097743256683</v>
      </c>
      <c r="H117" s="13">
        <f t="shared" ca="1" si="36"/>
        <v>0.19096639350085029</v>
      </c>
      <c r="I117" s="4">
        <f t="shared" ca="1" si="47"/>
        <v>811.41173052214981</v>
      </c>
      <c r="J117" s="13">
        <f t="shared" ca="1" si="38"/>
        <v>0.48416750938411579</v>
      </c>
      <c r="K117" s="89">
        <f t="shared" ca="1" si="39"/>
        <v>1226.8518272434803</v>
      </c>
      <c r="L117" s="89">
        <f t="shared" ca="1" si="48"/>
        <v>1816.7639087326513</v>
      </c>
      <c r="M117" s="64">
        <f t="shared" ca="1" si="49"/>
        <v>1.2089743847080743</v>
      </c>
      <c r="N117" s="4">
        <f t="shared" ca="1" si="42"/>
        <v>1506.3937447246385</v>
      </c>
      <c r="P117">
        <f t="shared" ca="1" si="43"/>
        <v>1</v>
      </c>
      <c r="AC117" s="153"/>
    </row>
    <row r="118" spans="1:29" x14ac:dyDescent="0.2">
      <c r="A118" s="150">
        <f t="shared" ca="1" si="30"/>
        <v>511.98807746551421</v>
      </c>
      <c r="B118" s="57">
        <f t="shared" ca="1" si="44"/>
        <v>489.92621150284856</v>
      </c>
      <c r="C118" s="4">
        <f t="shared" ca="1" si="31"/>
        <v>1524.2047373414907</v>
      </c>
      <c r="D118" s="4">
        <f t="shared" ca="1" si="45"/>
        <v>1524.2047373414907</v>
      </c>
      <c r="E118" s="152">
        <f t="shared" ca="1" si="46"/>
        <v>1563.0347955299467</v>
      </c>
      <c r="F118" s="64">
        <f ca="1">LN(E118/C118)</f>
        <v>2.5156522877908778E-2</v>
      </c>
      <c r="G118" s="64">
        <f t="shared" ca="1" si="35"/>
        <v>2.5156522877908778E-2</v>
      </c>
      <c r="H118" s="13">
        <f t="shared" ca="1" si="36"/>
        <v>0.76874364063295564</v>
      </c>
      <c r="I118" s="4">
        <f t="shared" ca="1" si="47"/>
        <v>1184.9192460300912</v>
      </c>
      <c r="J118" s="13">
        <f t="shared" ca="1" si="38"/>
        <v>0.86282180601489089</v>
      </c>
      <c r="K118" s="89">
        <f t="shared" ca="1" si="39"/>
        <v>1051.0467180644325</v>
      </c>
      <c r="L118" s="89">
        <f t="shared" ca="1" si="48"/>
        <v>1540.972929567281</v>
      </c>
      <c r="M118" s="64">
        <f t="shared" ca="1" si="49"/>
        <v>0.96019575699888515</v>
      </c>
      <c r="N118" s="4">
        <f t="shared" ca="1" si="42"/>
        <v>1533.1957624617896</v>
      </c>
      <c r="P118">
        <f t="shared" ca="1" si="43"/>
        <v>1</v>
      </c>
      <c r="AC118" s="153"/>
    </row>
    <row r="119" spans="1:29" x14ac:dyDescent="0.2">
      <c r="A119" s="150"/>
      <c r="B119" s="57"/>
      <c r="C119" s="4"/>
      <c r="D119" s="4"/>
      <c r="E119" s="152"/>
      <c r="F119" s="64"/>
      <c r="G119" s="64"/>
      <c r="I119" s="4"/>
      <c r="J119" s="24"/>
      <c r="K119" s="89"/>
      <c r="L119" s="89"/>
      <c r="M119" s="64"/>
      <c r="N119" s="4"/>
      <c r="AC119" s="153"/>
    </row>
    <row r="120" spans="1:29" x14ac:dyDescent="0.2">
      <c r="A120" s="150"/>
      <c r="B120" s="57"/>
      <c r="C120" s="4"/>
      <c r="D120" s="4"/>
      <c r="E120" s="152"/>
      <c r="F120" s="64"/>
      <c r="G120" s="64"/>
      <c r="I120" s="4"/>
      <c r="J120" s="24"/>
      <c r="K120" s="89"/>
      <c r="L120" s="89"/>
      <c r="M120" s="64"/>
      <c r="N120" s="4"/>
      <c r="AC120" s="153"/>
    </row>
    <row r="121" spans="1:29" x14ac:dyDescent="0.2">
      <c r="A121" s="150"/>
      <c r="B121" s="57"/>
      <c r="C121" s="4"/>
      <c r="D121" s="4"/>
      <c r="E121" s="152"/>
      <c r="F121" s="64"/>
      <c r="G121" s="64"/>
      <c r="I121" s="4"/>
      <c r="J121" s="24"/>
      <c r="K121" s="89"/>
      <c r="L121" s="89"/>
      <c r="M121" s="64"/>
      <c r="N121" s="4"/>
      <c r="AC121" s="153"/>
    </row>
    <row r="122" spans="1:29" x14ac:dyDescent="0.2">
      <c r="A122" s="150"/>
      <c r="B122" s="57"/>
      <c r="C122" s="4"/>
      <c r="D122" s="4"/>
      <c r="E122" s="152"/>
      <c r="F122" s="64"/>
      <c r="G122" s="64"/>
      <c r="I122" s="4"/>
      <c r="J122" s="24"/>
      <c r="K122" s="89"/>
      <c r="L122" s="89"/>
      <c r="M122" s="64"/>
      <c r="N122" s="4"/>
      <c r="AC122" s="153"/>
    </row>
    <row r="123" spans="1:29" x14ac:dyDescent="0.2">
      <c r="A123" s="150"/>
      <c r="B123" s="57"/>
      <c r="C123" s="4"/>
      <c r="D123" s="4"/>
      <c r="E123" s="152"/>
      <c r="F123" s="64"/>
      <c r="G123" s="64"/>
      <c r="I123" s="4"/>
      <c r="J123" s="24"/>
      <c r="K123" s="89"/>
      <c r="L123" s="89"/>
      <c r="M123" s="64"/>
      <c r="N123" s="4"/>
      <c r="AC123" s="153"/>
    </row>
    <row r="124" spans="1:29" x14ac:dyDescent="0.2">
      <c r="A124" s="150"/>
      <c r="B124" s="57"/>
      <c r="C124" s="4"/>
      <c r="D124" s="4"/>
      <c r="E124" s="152"/>
      <c r="F124" s="64"/>
      <c r="G124" s="64"/>
      <c r="I124" s="4"/>
      <c r="J124" s="24"/>
      <c r="K124" s="89"/>
      <c r="L124" s="89"/>
      <c r="M124" s="64"/>
      <c r="N124" s="4"/>
      <c r="AC124" s="153"/>
    </row>
    <row r="125" spans="1:29" x14ac:dyDescent="0.2">
      <c r="A125" s="150"/>
      <c r="B125" s="57"/>
      <c r="C125" s="4"/>
      <c r="D125" s="4"/>
      <c r="E125" s="152"/>
      <c r="F125" s="64"/>
      <c r="G125" s="64"/>
      <c r="I125" s="4"/>
      <c r="J125" s="24"/>
      <c r="K125" s="89"/>
      <c r="L125" s="89"/>
      <c r="M125" s="64"/>
      <c r="N125" s="4"/>
      <c r="AC125" s="153"/>
    </row>
    <row r="126" spans="1:29" x14ac:dyDescent="0.2">
      <c r="A126" s="150"/>
      <c r="B126" s="57"/>
      <c r="C126" s="4"/>
      <c r="D126" s="4"/>
      <c r="E126" s="152"/>
      <c r="F126" s="64"/>
      <c r="G126" s="64"/>
      <c r="I126" s="4"/>
      <c r="J126" s="24"/>
      <c r="K126" s="89"/>
      <c r="L126" s="89"/>
      <c r="M126" s="64"/>
      <c r="N126" s="4"/>
      <c r="AC126" s="153"/>
    </row>
    <row r="127" spans="1:29" x14ac:dyDescent="0.2">
      <c r="A127" s="150"/>
      <c r="B127" s="57"/>
      <c r="C127" s="4"/>
      <c r="D127" s="4"/>
      <c r="E127" s="152"/>
      <c r="F127" s="64"/>
      <c r="G127" s="64"/>
      <c r="I127" s="4"/>
      <c r="J127" s="24"/>
      <c r="K127" s="89"/>
      <c r="L127" s="89"/>
      <c r="M127" s="64"/>
      <c r="N127" s="4"/>
      <c r="AC127" s="153"/>
    </row>
    <row r="128" spans="1:29" x14ac:dyDescent="0.2">
      <c r="A128" s="150"/>
      <c r="B128" s="57"/>
      <c r="C128" s="4"/>
      <c r="D128" s="4"/>
      <c r="E128" s="152"/>
      <c r="F128" s="64"/>
      <c r="G128" s="64"/>
      <c r="I128" s="4"/>
      <c r="J128" s="24"/>
      <c r="K128" s="89"/>
      <c r="L128" s="89"/>
      <c r="M128" s="64"/>
      <c r="N128" s="4"/>
      <c r="AC128" s="153"/>
    </row>
    <row r="129" spans="1:29" x14ac:dyDescent="0.2">
      <c r="A129" s="150"/>
      <c r="B129" s="57"/>
      <c r="C129" s="4"/>
      <c r="D129" s="4"/>
      <c r="E129" s="152"/>
      <c r="F129" s="64"/>
      <c r="G129" s="64"/>
      <c r="I129" s="4"/>
      <c r="J129" s="24"/>
      <c r="K129" s="89"/>
      <c r="L129" s="89"/>
      <c r="M129" s="64"/>
      <c r="N129" s="4"/>
      <c r="AC129" s="153"/>
    </row>
    <row r="130" spans="1:29" x14ac:dyDescent="0.2">
      <c r="A130" s="150"/>
      <c r="B130" s="57"/>
      <c r="C130" s="4"/>
      <c r="D130" s="4"/>
      <c r="E130" s="152"/>
      <c r="F130" s="64"/>
      <c r="G130" s="64"/>
      <c r="I130" s="4"/>
      <c r="J130" s="24"/>
      <c r="K130" s="89"/>
      <c r="L130" s="89"/>
      <c r="M130" s="64"/>
      <c r="N130" s="4"/>
      <c r="AC130" s="153"/>
    </row>
    <row r="131" spans="1:29" x14ac:dyDescent="0.2">
      <c r="A131" s="150"/>
      <c r="B131" s="57"/>
      <c r="C131" s="4"/>
      <c r="D131" s="4"/>
      <c r="E131" s="152"/>
      <c r="F131" s="64"/>
      <c r="G131" s="64"/>
      <c r="I131" s="4"/>
      <c r="J131" s="24"/>
      <c r="K131" s="89"/>
      <c r="L131" s="89"/>
      <c r="M131" s="64"/>
      <c r="N131" s="4"/>
      <c r="AC131" s="153"/>
    </row>
    <row r="132" spans="1:29" x14ac:dyDescent="0.2">
      <c r="A132" s="150"/>
      <c r="B132" s="57"/>
      <c r="C132" s="4"/>
      <c r="D132" s="4"/>
      <c r="E132" s="152"/>
      <c r="F132" s="64"/>
      <c r="G132" s="64"/>
      <c r="I132" s="4"/>
      <c r="J132" s="24"/>
      <c r="K132" s="89"/>
      <c r="L132" s="89"/>
      <c r="M132" s="64"/>
      <c r="N132" s="4"/>
      <c r="AC132" s="153"/>
    </row>
    <row r="133" spans="1:29" x14ac:dyDescent="0.2">
      <c r="A133" s="150"/>
      <c r="B133" s="57"/>
      <c r="C133" s="4"/>
      <c r="D133" s="4"/>
      <c r="E133" s="152"/>
      <c r="F133" s="64"/>
      <c r="G133" s="64"/>
      <c r="I133" s="4"/>
      <c r="J133" s="24"/>
      <c r="K133" s="89"/>
      <c r="L133" s="89"/>
      <c r="M133" s="64"/>
      <c r="N133" s="4"/>
      <c r="AC133" s="153"/>
    </row>
    <row r="134" spans="1:29" x14ac:dyDescent="0.2">
      <c r="A134" s="150"/>
      <c r="B134" s="57"/>
      <c r="C134" s="4"/>
      <c r="D134" s="4"/>
      <c r="E134" s="152"/>
      <c r="F134" s="64"/>
      <c r="G134" s="64"/>
      <c r="I134" s="4"/>
      <c r="J134" s="24"/>
      <c r="K134" s="89"/>
      <c r="L134" s="89"/>
      <c r="M134" s="64"/>
      <c r="N134" s="4"/>
      <c r="AC134" s="153"/>
    </row>
    <row r="135" spans="1:29" x14ac:dyDescent="0.2">
      <c r="A135" s="150"/>
      <c r="B135" s="57"/>
      <c r="C135" s="4"/>
      <c r="D135" s="4"/>
      <c r="E135" s="152"/>
      <c r="F135" s="64"/>
      <c r="G135" s="64"/>
      <c r="I135" s="4"/>
      <c r="J135" s="24"/>
      <c r="K135" s="89"/>
      <c r="L135" s="89"/>
      <c r="M135" s="64"/>
      <c r="N135" s="4"/>
      <c r="AC135" s="153"/>
    </row>
    <row r="136" spans="1:29" x14ac:dyDescent="0.2">
      <c r="A136" s="150"/>
      <c r="B136" s="57"/>
      <c r="C136" s="4"/>
      <c r="D136" s="4"/>
      <c r="E136" s="152"/>
      <c r="F136" s="64"/>
      <c r="G136" s="64"/>
      <c r="I136" s="4"/>
      <c r="J136" s="24"/>
      <c r="K136" s="89"/>
      <c r="L136" s="89"/>
      <c r="M136" s="64"/>
      <c r="N136" s="4"/>
      <c r="AC136" s="153"/>
    </row>
    <row r="137" spans="1:29" x14ac:dyDescent="0.2">
      <c r="A137" s="150"/>
      <c r="B137" s="57"/>
      <c r="C137" s="4"/>
      <c r="D137" s="4"/>
      <c r="E137" s="152"/>
      <c r="F137" s="64"/>
      <c r="G137" s="64"/>
      <c r="I137" s="4"/>
      <c r="J137" s="24"/>
      <c r="K137" s="89"/>
      <c r="L137" s="89"/>
      <c r="M137" s="64"/>
      <c r="N137" s="4"/>
      <c r="AC137" s="153"/>
    </row>
    <row r="138" spans="1:29" x14ac:dyDescent="0.2">
      <c r="A138" s="150"/>
      <c r="B138" s="57"/>
      <c r="C138" s="4"/>
      <c r="D138" s="4"/>
      <c r="E138" s="152"/>
      <c r="F138" s="64"/>
      <c r="G138" s="64"/>
      <c r="I138" s="4"/>
      <c r="J138" s="24"/>
      <c r="K138" s="89"/>
      <c r="L138" s="89"/>
      <c r="M138" s="64"/>
      <c r="N138" s="4"/>
      <c r="AC138" s="153"/>
    </row>
    <row r="139" spans="1:29" x14ac:dyDescent="0.2">
      <c r="A139" s="150"/>
      <c r="B139" s="57"/>
      <c r="C139" s="4"/>
      <c r="D139" s="4"/>
      <c r="E139" s="152"/>
      <c r="F139" s="64"/>
      <c r="G139" s="64"/>
      <c r="I139" s="4"/>
      <c r="J139" s="24"/>
      <c r="K139" s="89"/>
      <c r="L139" s="89"/>
      <c r="M139" s="64"/>
      <c r="N139" s="4"/>
      <c r="AC139" s="153"/>
    </row>
    <row r="140" spans="1:29" x14ac:dyDescent="0.2">
      <c r="A140" s="150"/>
      <c r="B140" s="57"/>
      <c r="C140" s="4"/>
      <c r="D140" s="4"/>
      <c r="E140" s="152"/>
      <c r="F140" s="64"/>
      <c r="G140" s="64"/>
      <c r="I140" s="4"/>
      <c r="J140" s="24"/>
      <c r="K140" s="89"/>
      <c r="L140" s="89"/>
      <c r="M140" s="64"/>
      <c r="N140" s="4"/>
      <c r="AC140" s="153"/>
    </row>
    <row r="141" spans="1:29" x14ac:dyDescent="0.2">
      <c r="A141" s="150"/>
      <c r="B141" s="57"/>
      <c r="C141" s="4"/>
      <c r="D141" s="4"/>
      <c r="E141" s="152"/>
      <c r="F141" s="64"/>
      <c r="G141" s="64"/>
      <c r="I141" s="4"/>
      <c r="J141" s="24"/>
      <c r="K141" s="89"/>
      <c r="L141" s="89"/>
      <c r="M141" s="64"/>
      <c r="N141" s="4"/>
      <c r="AC141" s="153"/>
    </row>
    <row r="142" spans="1:29" x14ac:dyDescent="0.2">
      <c r="A142" s="150"/>
      <c r="B142" s="57"/>
      <c r="C142" s="4"/>
      <c r="D142" s="4"/>
      <c r="E142" s="152"/>
      <c r="F142" s="64"/>
      <c r="G142" s="64"/>
      <c r="I142" s="4"/>
      <c r="J142" s="24"/>
      <c r="K142" s="89"/>
      <c r="L142" s="89"/>
      <c r="M142" s="64"/>
      <c r="N142" s="4"/>
      <c r="AC142" s="153"/>
    </row>
    <row r="143" spans="1:29" x14ac:dyDescent="0.2">
      <c r="A143" s="150"/>
      <c r="B143" s="57"/>
      <c r="C143" s="4"/>
      <c r="D143" s="4"/>
      <c r="E143" s="152"/>
      <c r="F143" s="64"/>
      <c r="G143" s="64"/>
      <c r="I143" s="4"/>
      <c r="J143" s="24"/>
      <c r="K143" s="89"/>
      <c r="L143" s="89"/>
      <c r="M143" s="64"/>
      <c r="N143" s="4"/>
      <c r="AC143" s="153"/>
    </row>
    <row r="144" spans="1:29" x14ac:dyDescent="0.2">
      <c r="A144" s="150"/>
      <c r="B144" s="57"/>
      <c r="C144" s="4"/>
      <c r="D144" s="4"/>
      <c r="E144" s="152"/>
      <c r="F144" s="64"/>
      <c r="G144" s="64"/>
      <c r="I144" s="4"/>
      <c r="J144" s="24"/>
      <c r="K144" s="89"/>
      <c r="L144" s="89"/>
      <c r="M144" s="64"/>
      <c r="N144" s="4"/>
      <c r="AC144" s="153"/>
    </row>
    <row r="145" spans="1:29" x14ac:dyDescent="0.2">
      <c r="A145" s="150"/>
      <c r="B145" s="57"/>
      <c r="C145" s="4"/>
      <c r="D145" s="4"/>
      <c r="E145" s="152"/>
      <c r="F145" s="64"/>
      <c r="G145" s="64"/>
      <c r="I145" s="4"/>
      <c r="J145" s="24"/>
      <c r="K145" s="89"/>
      <c r="L145" s="89"/>
      <c r="M145" s="64"/>
      <c r="N145" s="4"/>
      <c r="AC145" s="153"/>
    </row>
    <row r="146" spans="1:29" x14ac:dyDescent="0.2">
      <c r="A146" s="150"/>
      <c r="B146" s="57"/>
      <c r="C146" s="4"/>
      <c r="D146" s="4"/>
      <c r="E146" s="152"/>
      <c r="F146" s="64"/>
      <c r="G146" s="64"/>
      <c r="I146" s="4"/>
      <c r="J146" s="24"/>
      <c r="K146" s="89"/>
      <c r="L146" s="89"/>
      <c r="M146" s="64"/>
      <c r="N146" s="4"/>
      <c r="AC146" s="153"/>
    </row>
    <row r="147" spans="1:29" x14ac:dyDescent="0.2">
      <c r="A147" s="150"/>
      <c r="B147" s="57"/>
      <c r="C147" s="4"/>
      <c r="D147" s="4"/>
      <c r="E147" s="152"/>
      <c r="F147" s="64"/>
      <c r="G147" s="64"/>
      <c r="I147" s="4"/>
      <c r="J147" s="24"/>
      <c r="K147" s="89"/>
      <c r="L147" s="89"/>
      <c r="M147" s="64"/>
      <c r="N147" s="4"/>
      <c r="AC147" s="153"/>
    </row>
    <row r="148" spans="1:29" x14ac:dyDescent="0.2">
      <c r="A148" s="150"/>
      <c r="B148" s="57"/>
      <c r="C148" s="4"/>
      <c r="D148" s="4"/>
      <c r="E148" s="152"/>
      <c r="F148" s="64"/>
      <c r="G148" s="64"/>
      <c r="I148" s="4"/>
      <c r="J148" s="24"/>
      <c r="K148" s="89"/>
      <c r="L148" s="89"/>
      <c r="M148" s="64"/>
      <c r="N148" s="4"/>
      <c r="AC148" s="153"/>
    </row>
    <row r="149" spans="1:29" x14ac:dyDescent="0.2">
      <c r="A149" s="150"/>
      <c r="B149" s="57"/>
      <c r="C149" s="4"/>
      <c r="D149" s="4"/>
      <c r="E149" s="152"/>
      <c r="F149" s="64"/>
      <c r="G149" s="64"/>
      <c r="I149" s="4"/>
      <c r="J149" s="24"/>
      <c r="K149" s="89"/>
      <c r="L149" s="89"/>
      <c r="M149" s="64"/>
      <c r="N149" s="4"/>
      <c r="AC149" s="153"/>
    </row>
    <row r="150" spans="1:29" x14ac:dyDescent="0.2">
      <c r="A150" s="150"/>
      <c r="B150" s="57"/>
      <c r="C150" s="4"/>
      <c r="D150" s="4"/>
      <c r="E150" s="152"/>
      <c r="F150" s="64"/>
      <c r="G150" s="64"/>
      <c r="I150" s="4"/>
      <c r="J150" s="24"/>
      <c r="K150" s="89"/>
      <c r="L150" s="89"/>
      <c r="M150" s="64"/>
      <c r="N150" s="4"/>
      <c r="AC150" s="153"/>
    </row>
    <row r="151" spans="1:29" x14ac:dyDescent="0.2">
      <c r="A151" s="150"/>
      <c r="B151" s="57"/>
      <c r="C151" s="4"/>
      <c r="D151" s="4"/>
      <c r="E151" s="152"/>
      <c r="F151" s="64"/>
      <c r="G151" s="64"/>
      <c r="I151" s="4"/>
      <c r="J151" s="24"/>
      <c r="K151" s="89"/>
      <c r="L151" s="89"/>
      <c r="M151" s="64"/>
      <c r="N151" s="4"/>
      <c r="AC151" s="153"/>
    </row>
    <row r="152" spans="1:29" x14ac:dyDescent="0.2">
      <c r="A152" s="150"/>
      <c r="B152" s="57"/>
      <c r="C152" s="4"/>
      <c r="D152" s="4"/>
      <c r="E152" s="152"/>
      <c r="F152" s="64"/>
      <c r="G152" s="64"/>
      <c r="I152" s="4"/>
      <c r="J152" s="24"/>
      <c r="K152" s="89"/>
      <c r="L152" s="89"/>
      <c r="M152" s="64"/>
      <c r="N152" s="4"/>
      <c r="AC152" s="153"/>
    </row>
    <row r="153" spans="1:29" x14ac:dyDescent="0.2">
      <c r="A153" s="150"/>
      <c r="B153" s="57"/>
      <c r="C153" s="4"/>
      <c r="D153" s="4"/>
      <c r="E153" s="152"/>
      <c r="F153" s="64"/>
      <c r="G153" s="64"/>
      <c r="I153" s="4"/>
      <c r="J153" s="24"/>
      <c r="K153" s="89"/>
      <c r="L153" s="89"/>
      <c r="M153" s="64"/>
      <c r="N153" s="4"/>
      <c r="AC153" s="153"/>
    </row>
    <row r="154" spans="1:29" x14ac:dyDescent="0.2">
      <c r="A154" s="150"/>
      <c r="B154" s="57"/>
      <c r="C154" s="4"/>
      <c r="D154" s="4"/>
      <c r="E154" s="152"/>
      <c r="F154" s="64"/>
      <c r="G154" s="64"/>
      <c r="I154" s="4"/>
      <c r="J154" s="24"/>
      <c r="K154" s="89"/>
      <c r="L154" s="89"/>
      <c r="M154" s="64"/>
      <c r="N154" s="4"/>
      <c r="AC154" s="153"/>
    </row>
    <row r="155" spans="1:29" x14ac:dyDescent="0.2">
      <c r="A155" s="150"/>
      <c r="B155" s="57"/>
      <c r="C155" s="4"/>
      <c r="D155" s="4"/>
      <c r="E155" s="152"/>
      <c r="F155" s="64"/>
      <c r="G155" s="64"/>
      <c r="I155" s="4"/>
      <c r="J155" s="24"/>
      <c r="K155" s="89"/>
      <c r="L155" s="89"/>
      <c r="M155" s="64"/>
      <c r="N155" s="4"/>
      <c r="AC155" s="153"/>
    </row>
    <row r="156" spans="1:29" x14ac:dyDescent="0.2">
      <c r="A156" s="150"/>
      <c r="B156" s="57"/>
      <c r="C156" s="4"/>
      <c r="D156" s="4"/>
      <c r="E156" s="152"/>
      <c r="F156" s="64"/>
      <c r="G156" s="64"/>
      <c r="I156" s="4"/>
      <c r="J156" s="24"/>
      <c r="K156" s="89"/>
      <c r="L156" s="89"/>
      <c r="M156" s="64"/>
      <c r="N156" s="4"/>
      <c r="AC156" s="153"/>
    </row>
    <row r="157" spans="1:29" x14ac:dyDescent="0.2">
      <c r="A157" s="150"/>
      <c r="B157" s="57"/>
      <c r="C157" s="4"/>
      <c r="D157" s="4"/>
      <c r="E157" s="152"/>
      <c r="F157" s="64"/>
      <c r="G157" s="64"/>
      <c r="I157" s="4"/>
      <c r="J157" s="24"/>
      <c r="K157" s="89"/>
      <c r="L157" s="89"/>
      <c r="M157" s="64"/>
      <c r="N157" s="4"/>
      <c r="AC157" s="153"/>
    </row>
    <row r="158" spans="1:29" x14ac:dyDescent="0.2">
      <c r="A158" s="150"/>
      <c r="B158" s="57"/>
      <c r="C158" s="4"/>
      <c r="D158" s="4"/>
      <c r="E158" s="152"/>
      <c r="F158" s="64"/>
      <c r="G158" s="64"/>
      <c r="I158" s="4"/>
      <c r="J158" s="24"/>
      <c r="K158" s="89"/>
      <c r="L158" s="89"/>
      <c r="M158" s="64"/>
      <c r="N158" s="4"/>
      <c r="AC158" s="153"/>
    </row>
    <row r="159" spans="1:29" x14ac:dyDescent="0.2">
      <c r="A159" s="150"/>
      <c r="B159" s="57"/>
      <c r="C159" s="4"/>
      <c r="D159" s="4"/>
      <c r="E159" s="152"/>
      <c r="F159" s="64"/>
      <c r="G159" s="64"/>
      <c r="I159" s="4"/>
      <c r="J159" s="24"/>
      <c r="K159" s="89"/>
      <c r="L159" s="89"/>
      <c r="M159" s="64"/>
      <c r="N159" s="4"/>
      <c r="AC159" s="153"/>
    </row>
    <row r="160" spans="1:29" x14ac:dyDescent="0.2">
      <c r="A160" s="150"/>
      <c r="B160" s="57"/>
      <c r="C160" s="4"/>
      <c r="D160" s="4"/>
      <c r="E160" s="152"/>
      <c r="F160" s="64"/>
      <c r="G160" s="64"/>
      <c r="I160" s="4"/>
      <c r="J160" s="24"/>
      <c r="K160" s="89"/>
      <c r="L160" s="89"/>
      <c r="M160" s="64"/>
      <c r="N160" s="4"/>
      <c r="AC160" s="153"/>
    </row>
    <row r="161" spans="1:29" x14ac:dyDescent="0.2">
      <c r="A161" s="150"/>
      <c r="B161" s="57"/>
      <c r="C161" s="4"/>
      <c r="D161" s="4"/>
      <c r="E161" s="152"/>
      <c r="F161" s="64"/>
      <c r="G161" s="64"/>
      <c r="I161" s="4"/>
      <c r="J161" s="24"/>
      <c r="K161" s="89"/>
      <c r="L161" s="89"/>
      <c r="M161" s="64"/>
      <c r="N161" s="4"/>
      <c r="AC161" s="153"/>
    </row>
    <row r="162" spans="1:29" x14ac:dyDescent="0.2">
      <c r="A162" s="150"/>
      <c r="B162" s="57"/>
      <c r="C162" s="4"/>
      <c r="D162" s="4"/>
      <c r="E162" s="152"/>
      <c r="F162" s="64"/>
      <c r="G162" s="64"/>
      <c r="I162" s="4"/>
      <c r="J162" s="24"/>
      <c r="K162" s="89"/>
      <c r="L162" s="89"/>
      <c r="M162" s="64"/>
      <c r="N162" s="4"/>
      <c r="AC162" s="153"/>
    </row>
    <row r="163" spans="1:29" x14ac:dyDescent="0.2">
      <c r="A163" s="150"/>
      <c r="B163" s="57"/>
      <c r="C163" s="4"/>
      <c r="D163" s="4"/>
      <c r="E163" s="152"/>
      <c r="F163" s="64"/>
      <c r="G163" s="64"/>
      <c r="I163" s="4"/>
      <c r="J163" s="24"/>
      <c r="K163" s="89"/>
      <c r="L163" s="89"/>
      <c r="M163" s="64"/>
      <c r="N163" s="4"/>
      <c r="AC163" s="153"/>
    </row>
    <row r="164" spans="1:29" x14ac:dyDescent="0.2">
      <c r="A164" s="150"/>
      <c r="B164" s="57"/>
      <c r="C164" s="4"/>
      <c r="D164" s="4"/>
      <c r="E164" s="152"/>
      <c r="F164" s="64"/>
      <c r="G164" s="64"/>
      <c r="I164" s="4"/>
      <c r="J164" s="24"/>
      <c r="K164" s="89"/>
      <c r="L164" s="89"/>
      <c r="M164" s="64"/>
      <c r="N164" s="4"/>
      <c r="AC164" s="153"/>
    </row>
    <row r="165" spans="1:29" x14ac:dyDescent="0.2">
      <c r="A165" s="150"/>
      <c r="B165" s="57"/>
      <c r="C165" s="4"/>
      <c r="D165" s="4"/>
      <c r="E165" s="152"/>
      <c r="F165" s="64"/>
      <c r="G165" s="64"/>
      <c r="I165" s="4"/>
      <c r="J165" s="24"/>
      <c r="K165" s="89"/>
      <c r="L165" s="89"/>
      <c r="M165" s="64"/>
      <c r="N165" s="4"/>
      <c r="AC165" s="153"/>
    </row>
    <row r="166" spans="1:29" x14ac:dyDescent="0.2">
      <c r="A166" s="150"/>
      <c r="B166" s="57"/>
      <c r="C166" s="4"/>
      <c r="D166" s="4"/>
      <c r="E166" s="152"/>
      <c r="F166" s="64"/>
      <c r="G166" s="64"/>
      <c r="I166" s="4"/>
      <c r="J166" s="24"/>
      <c r="K166" s="89"/>
      <c r="L166" s="89"/>
      <c r="M166" s="64"/>
      <c r="N166" s="4"/>
      <c r="AC166" s="153"/>
    </row>
    <row r="167" spans="1:29" x14ac:dyDescent="0.2">
      <c r="A167" s="150"/>
      <c r="B167" s="57"/>
      <c r="C167" s="4"/>
      <c r="D167" s="4"/>
      <c r="E167" s="152"/>
      <c r="F167" s="64"/>
      <c r="G167" s="64"/>
      <c r="I167" s="4"/>
      <c r="J167" s="24"/>
      <c r="K167" s="89"/>
      <c r="L167" s="89"/>
      <c r="M167" s="64"/>
      <c r="N167" s="4"/>
      <c r="AC167" s="153"/>
    </row>
    <row r="168" spans="1:29" x14ac:dyDescent="0.2">
      <c r="A168" s="150"/>
      <c r="B168" s="57"/>
      <c r="C168" s="4"/>
      <c r="D168" s="4"/>
      <c r="E168" s="152"/>
      <c r="F168" s="64"/>
      <c r="G168" s="64"/>
      <c r="I168" s="4"/>
      <c r="J168" s="24"/>
      <c r="K168" s="89"/>
      <c r="L168" s="89"/>
      <c r="M168" s="64"/>
      <c r="N168" s="4"/>
      <c r="AC168" s="153"/>
    </row>
    <row r="169" spans="1:29" x14ac:dyDescent="0.2">
      <c r="A169" s="150"/>
      <c r="B169" s="57"/>
      <c r="C169" s="4"/>
      <c r="D169" s="4"/>
      <c r="E169" s="152"/>
      <c r="F169" s="64"/>
      <c r="G169" s="64"/>
      <c r="I169" s="4"/>
      <c r="J169" s="24"/>
      <c r="K169" s="89"/>
      <c r="L169" s="89"/>
      <c r="M169" s="64"/>
      <c r="N169" s="4"/>
      <c r="AC169" s="153"/>
    </row>
    <row r="170" spans="1:29" x14ac:dyDescent="0.2">
      <c r="A170" s="150"/>
      <c r="B170" s="57"/>
      <c r="C170" s="4"/>
      <c r="D170" s="4"/>
      <c r="E170" s="152"/>
      <c r="F170" s="64"/>
      <c r="G170" s="64"/>
      <c r="I170" s="4"/>
      <c r="J170" s="24"/>
      <c r="K170" s="89"/>
      <c r="L170" s="89"/>
      <c r="M170" s="64"/>
      <c r="N170" s="4"/>
      <c r="AC170" s="153"/>
    </row>
    <row r="171" spans="1:29" x14ac:dyDescent="0.2">
      <c r="A171" s="150"/>
      <c r="B171" s="57"/>
      <c r="C171" s="4"/>
      <c r="D171" s="4"/>
      <c r="E171" s="152"/>
      <c r="F171" s="64"/>
      <c r="G171" s="64"/>
      <c r="I171" s="4"/>
      <c r="J171" s="24"/>
      <c r="K171" s="89"/>
      <c r="L171" s="89"/>
      <c r="M171" s="64"/>
      <c r="N171" s="4"/>
      <c r="AC171" s="153"/>
    </row>
    <row r="172" spans="1:29" x14ac:dyDescent="0.2">
      <c r="A172" s="150"/>
      <c r="B172" s="57"/>
      <c r="C172" s="4"/>
      <c r="D172" s="4"/>
      <c r="E172" s="152"/>
      <c r="F172" s="64"/>
      <c r="G172" s="64"/>
      <c r="I172" s="4"/>
      <c r="J172" s="24"/>
      <c r="K172" s="89"/>
      <c r="L172" s="89"/>
      <c r="M172" s="64"/>
      <c r="N172" s="4"/>
      <c r="AC172" s="153"/>
    </row>
    <row r="173" spans="1:29" x14ac:dyDescent="0.2">
      <c r="A173" s="150"/>
      <c r="B173" s="57"/>
      <c r="C173" s="4"/>
      <c r="D173" s="4"/>
      <c r="E173" s="152"/>
      <c r="F173" s="64"/>
      <c r="G173" s="64"/>
      <c r="I173" s="4"/>
      <c r="J173" s="24"/>
      <c r="K173" s="89"/>
      <c r="L173" s="89"/>
      <c r="M173" s="64"/>
      <c r="N173" s="4"/>
      <c r="AC173" s="153"/>
    </row>
    <row r="174" spans="1:29" x14ac:dyDescent="0.2">
      <c r="A174" s="150"/>
      <c r="B174" s="57"/>
      <c r="C174" s="4"/>
      <c r="D174" s="4"/>
      <c r="E174" s="152"/>
      <c r="F174" s="64"/>
      <c r="G174" s="64"/>
      <c r="I174" s="4"/>
      <c r="J174" s="24"/>
      <c r="K174" s="89"/>
      <c r="L174" s="89"/>
      <c r="M174" s="64"/>
      <c r="N174" s="4"/>
      <c r="AC174" s="153"/>
    </row>
    <row r="175" spans="1:29" x14ac:dyDescent="0.2">
      <c r="A175" s="150"/>
      <c r="B175" s="57"/>
      <c r="C175" s="4"/>
      <c r="D175" s="4"/>
      <c r="E175" s="152"/>
      <c r="F175" s="64"/>
      <c r="G175" s="64"/>
      <c r="I175" s="4"/>
      <c r="J175" s="24"/>
      <c r="K175" s="89"/>
      <c r="L175" s="89"/>
      <c r="M175" s="64"/>
      <c r="N175" s="4"/>
      <c r="AC175" s="153"/>
    </row>
    <row r="176" spans="1:29" x14ac:dyDescent="0.2">
      <c r="A176" s="150"/>
      <c r="B176" s="57"/>
      <c r="C176" s="4"/>
      <c r="D176" s="4"/>
      <c r="E176" s="152"/>
      <c r="F176" s="64"/>
      <c r="G176" s="64"/>
      <c r="I176" s="4"/>
      <c r="J176" s="24"/>
      <c r="K176" s="89"/>
      <c r="L176" s="89"/>
      <c r="M176" s="64"/>
      <c r="N176" s="4"/>
      <c r="AC176" s="153"/>
    </row>
    <row r="177" spans="1:29" x14ac:dyDescent="0.2">
      <c r="A177" s="150"/>
      <c r="B177" s="57"/>
      <c r="C177" s="4"/>
      <c r="D177" s="4"/>
      <c r="E177" s="152"/>
      <c r="F177" s="64"/>
      <c r="G177" s="64"/>
      <c r="I177" s="4"/>
      <c r="J177" s="24"/>
      <c r="K177" s="89"/>
      <c r="L177" s="89"/>
      <c r="M177" s="64"/>
      <c r="N177" s="4"/>
      <c r="AC177" s="153"/>
    </row>
    <row r="178" spans="1:29" x14ac:dyDescent="0.2">
      <c r="A178" s="150"/>
      <c r="B178" s="57"/>
      <c r="C178" s="4"/>
      <c r="D178" s="4"/>
      <c r="E178" s="152"/>
      <c r="F178" s="64"/>
      <c r="G178" s="64"/>
      <c r="I178" s="4"/>
      <c r="J178" s="24"/>
      <c r="K178" s="89"/>
      <c r="L178" s="89"/>
      <c r="M178" s="64"/>
      <c r="N178" s="4"/>
      <c r="AC178" s="153"/>
    </row>
    <row r="179" spans="1:29" x14ac:dyDescent="0.2">
      <c r="A179" s="150"/>
      <c r="B179" s="57"/>
      <c r="C179" s="4"/>
      <c r="D179" s="4"/>
      <c r="E179" s="152"/>
      <c r="F179" s="64"/>
      <c r="G179" s="64"/>
      <c r="I179" s="4"/>
      <c r="J179" s="24"/>
      <c r="K179" s="89"/>
      <c r="L179" s="89"/>
      <c r="M179" s="64"/>
      <c r="N179" s="4"/>
      <c r="AC179" s="153"/>
    </row>
    <row r="180" spans="1:29" x14ac:dyDescent="0.2">
      <c r="A180" s="150"/>
      <c r="B180" s="57"/>
      <c r="C180" s="4"/>
      <c r="D180" s="4"/>
      <c r="E180" s="152"/>
      <c r="F180" s="64"/>
      <c r="G180" s="64"/>
      <c r="I180" s="4"/>
      <c r="J180" s="24"/>
      <c r="K180" s="89"/>
      <c r="L180" s="89"/>
      <c r="M180" s="64"/>
      <c r="N180" s="4"/>
      <c r="AC180" s="153"/>
    </row>
    <row r="181" spans="1:29" x14ac:dyDescent="0.2">
      <c r="A181" s="150"/>
      <c r="B181" s="57"/>
      <c r="C181" s="4"/>
      <c r="D181" s="4"/>
      <c r="E181" s="152"/>
      <c r="F181" s="64"/>
      <c r="G181" s="64"/>
      <c r="I181" s="4"/>
      <c r="J181" s="24"/>
      <c r="K181" s="89"/>
      <c r="L181" s="89"/>
      <c r="M181" s="64"/>
      <c r="N181" s="4"/>
      <c r="AC181" s="153"/>
    </row>
    <row r="182" spans="1:29" x14ac:dyDescent="0.2">
      <c r="A182" s="150"/>
      <c r="B182" s="57"/>
      <c r="C182" s="4"/>
      <c r="D182" s="4"/>
      <c r="E182" s="152"/>
      <c r="F182" s="64"/>
      <c r="G182" s="64"/>
      <c r="I182" s="4"/>
      <c r="J182" s="24"/>
      <c r="K182" s="89"/>
      <c r="L182" s="89"/>
      <c r="M182" s="64"/>
      <c r="N182" s="4"/>
      <c r="AC182" s="153"/>
    </row>
    <row r="183" spans="1:29" x14ac:dyDescent="0.2">
      <c r="A183" s="150"/>
      <c r="B183" s="57"/>
      <c r="C183" s="4"/>
      <c r="D183" s="4"/>
      <c r="E183" s="152"/>
      <c r="F183" s="64"/>
      <c r="G183" s="64"/>
      <c r="I183" s="4"/>
      <c r="J183" s="24"/>
      <c r="K183" s="89"/>
      <c r="L183" s="89"/>
      <c r="M183" s="64"/>
      <c r="N183" s="4"/>
      <c r="AC183" s="153"/>
    </row>
    <row r="184" spans="1:29" x14ac:dyDescent="0.2">
      <c r="A184" s="150"/>
      <c r="B184" s="57"/>
      <c r="C184" s="4"/>
      <c r="D184" s="4"/>
      <c r="E184" s="152"/>
      <c r="F184" s="64"/>
      <c r="G184" s="64"/>
      <c r="I184" s="4"/>
      <c r="J184" s="24"/>
      <c r="K184" s="89"/>
      <c r="L184" s="89"/>
      <c r="M184" s="64"/>
      <c r="N184" s="4"/>
      <c r="AC184" s="153"/>
    </row>
    <row r="185" spans="1:29" x14ac:dyDescent="0.2">
      <c r="A185" s="150"/>
      <c r="B185" s="57"/>
      <c r="C185" s="4"/>
      <c r="D185" s="4"/>
      <c r="E185" s="152"/>
      <c r="F185" s="64"/>
      <c r="G185" s="64"/>
      <c r="I185" s="4"/>
      <c r="J185" s="24"/>
      <c r="K185" s="89"/>
      <c r="L185" s="89"/>
      <c r="M185" s="64"/>
      <c r="N185" s="4"/>
      <c r="AC185" s="153"/>
    </row>
    <row r="186" spans="1:29" x14ac:dyDescent="0.2">
      <c r="A186" s="150"/>
      <c r="B186" s="57"/>
      <c r="C186" s="4"/>
      <c r="D186" s="4"/>
      <c r="E186" s="152"/>
      <c r="F186" s="64"/>
      <c r="G186" s="64"/>
      <c r="I186" s="4"/>
      <c r="J186" s="24"/>
      <c r="K186" s="89"/>
      <c r="L186" s="89"/>
      <c r="M186" s="64"/>
      <c r="N186" s="4"/>
      <c r="AC186" s="153"/>
    </row>
    <row r="187" spans="1:29" x14ac:dyDescent="0.2">
      <c r="A187" s="150"/>
      <c r="B187" s="57"/>
      <c r="C187" s="4"/>
      <c r="D187" s="4"/>
      <c r="E187" s="152"/>
      <c r="F187" s="64"/>
      <c r="G187" s="64"/>
      <c r="I187" s="4"/>
      <c r="J187" s="24"/>
      <c r="K187" s="89"/>
      <c r="L187" s="89"/>
      <c r="M187" s="64"/>
      <c r="N187" s="4"/>
      <c r="AC187" s="153"/>
    </row>
    <row r="188" spans="1:29" x14ac:dyDescent="0.2">
      <c r="A188" s="150"/>
      <c r="B188" s="57"/>
      <c r="C188" s="4"/>
      <c r="D188" s="4"/>
      <c r="E188" s="152"/>
      <c r="F188" s="64"/>
      <c r="G188" s="64"/>
      <c r="I188" s="4"/>
      <c r="J188" s="24"/>
      <c r="K188" s="89"/>
      <c r="L188" s="89"/>
      <c r="M188" s="64"/>
      <c r="N188" s="4"/>
      <c r="AC188" s="153"/>
    </row>
    <row r="189" spans="1:29" x14ac:dyDescent="0.2">
      <c r="A189" s="150"/>
      <c r="B189" s="57"/>
      <c r="C189" s="4"/>
      <c r="D189" s="4"/>
      <c r="E189" s="152"/>
      <c r="F189" s="64"/>
      <c r="G189" s="64"/>
      <c r="I189" s="4"/>
      <c r="J189" s="24"/>
      <c r="K189" s="89"/>
      <c r="L189" s="89"/>
      <c r="M189" s="64"/>
      <c r="N189" s="4"/>
      <c r="AC189" s="153"/>
    </row>
    <row r="190" spans="1:29" x14ac:dyDescent="0.2">
      <c r="A190" s="150"/>
      <c r="B190" s="57"/>
      <c r="C190" s="4"/>
      <c r="D190" s="4"/>
      <c r="E190" s="152"/>
      <c r="F190" s="64"/>
      <c r="G190" s="64"/>
      <c r="I190" s="4"/>
      <c r="J190" s="24"/>
      <c r="K190" s="89"/>
      <c r="L190" s="89"/>
      <c r="M190" s="64"/>
      <c r="N190" s="4"/>
      <c r="AC190" s="153"/>
    </row>
    <row r="191" spans="1:29" x14ac:dyDescent="0.2">
      <c r="A191" s="150"/>
      <c r="B191" s="57"/>
      <c r="C191" s="4"/>
      <c r="D191" s="4"/>
      <c r="E191" s="152"/>
      <c r="F191" s="64"/>
      <c r="G191" s="64"/>
      <c r="I191" s="4"/>
      <c r="J191" s="24"/>
      <c r="K191" s="89"/>
      <c r="L191" s="89"/>
      <c r="M191" s="64"/>
      <c r="N191" s="4"/>
      <c r="AC191" s="153"/>
    </row>
    <row r="192" spans="1:29" x14ac:dyDescent="0.2">
      <c r="A192" s="150"/>
      <c r="B192" s="57"/>
      <c r="C192" s="4"/>
      <c r="D192" s="4"/>
      <c r="E192" s="152"/>
      <c r="F192" s="64"/>
      <c r="G192" s="64"/>
      <c r="I192" s="4"/>
      <c r="J192" s="24"/>
      <c r="K192" s="89"/>
      <c r="L192" s="89"/>
      <c r="M192" s="64"/>
      <c r="N192" s="4"/>
      <c r="AC192" s="153"/>
    </row>
    <row r="193" spans="1:29" x14ac:dyDescent="0.2">
      <c r="A193" s="150"/>
      <c r="B193" s="57"/>
      <c r="C193" s="4"/>
      <c r="D193" s="4"/>
      <c r="E193" s="152"/>
      <c r="F193" s="64"/>
      <c r="G193" s="64"/>
      <c r="I193" s="4"/>
      <c r="J193" s="24"/>
      <c r="K193" s="89"/>
      <c r="L193" s="89"/>
      <c r="M193" s="64"/>
      <c r="N193" s="4"/>
      <c r="AC193" s="153"/>
    </row>
    <row r="194" spans="1:29" x14ac:dyDescent="0.2">
      <c r="A194" s="150"/>
      <c r="B194" s="57"/>
      <c r="C194" s="4"/>
      <c r="D194" s="4"/>
      <c r="E194" s="152"/>
      <c r="F194" s="64"/>
      <c r="G194" s="64"/>
      <c r="I194" s="4"/>
      <c r="J194" s="24"/>
      <c r="K194" s="89"/>
      <c r="L194" s="89"/>
      <c r="M194" s="64"/>
      <c r="N194" s="4"/>
      <c r="AC194" s="153"/>
    </row>
    <row r="195" spans="1:29" x14ac:dyDescent="0.2">
      <c r="A195" s="150"/>
      <c r="B195" s="57"/>
      <c r="C195" s="4"/>
      <c r="D195" s="4"/>
      <c r="E195" s="152"/>
      <c r="F195" s="64"/>
      <c r="G195" s="64"/>
      <c r="I195" s="4"/>
      <c r="J195" s="24"/>
      <c r="K195" s="89"/>
      <c r="L195" s="89"/>
      <c r="M195" s="64"/>
      <c r="N195" s="4"/>
      <c r="AC195" s="153"/>
    </row>
    <row r="196" spans="1:29" x14ac:dyDescent="0.2">
      <c r="A196" s="150"/>
      <c r="B196" s="57"/>
      <c r="C196" s="4"/>
      <c r="D196" s="4"/>
      <c r="E196" s="152"/>
      <c r="F196" s="64"/>
      <c r="G196" s="64"/>
      <c r="I196" s="4"/>
      <c r="J196" s="24"/>
      <c r="K196" s="89"/>
      <c r="L196" s="89"/>
      <c r="M196" s="64"/>
      <c r="N196" s="4"/>
      <c r="AC196" s="153"/>
    </row>
    <row r="197" spans="1:29" x14ac:dyDescent="0.2">
      <c r="A197" s="150"/>
      <c r="B197" s="57"/>
      <c r="C197" s="4"/>
      <c r="D197" s="4"/>
      <c r="E197" s="152"/>
      <c r="F197" s="64"/>
      <c r="G197" s="64"/>
      <c r="I197" s="4"/>
      <c r="J197" s="24"/>
      <c r="K197" s="89"/>
      <c r="L197" s="89"/>
      <c r="M197" s="64"/>
      <c r="N197" s="4"/>
      <c r="AC197" s="153"/>
    </row>
    <row r="198" spans="1:29" x14ac:dyDescent="0.2">
      <c r="A198" s="150"/>
      <c r="B198" s="57"/>
      <c r="C198" s="4"/>
      <c r="D198" s="4"/>
      <c r="E198" s="152"/>
      <c r="F198" s="64"/>
      <c r="G198" s="64"/>
      <c r="I198" s="4"/>
      <c r="J198" s="24"/>
      <c r="K198" s="89"/>
      <c r="L198" s="89"/>
      <c r="M198" s="64"/>
      <c r="N198" s="4"/>
      <c r="AC198" s="153"/>
    </row>
    <row r="199" spans="1:29" x14ac:dyDescent="0.2">
      <c r="A199" s="150"/>
      <c r="B199" s="57"/>
      <c r="C199" s="4"/>
      <c r="D199" s="4"/>
      <c r="E199" s="152"/>
      <c r="F199" s="64"/>
      <c r="G199" s="64"/>
      <c r="I199" s="4"/>
      <c r="J199" s="24"/>
      <c r="K199" s="89"/>
      <c r="L199" s="89"/>
      <c r="M199" s="64"/>
      <c r="N199" s="4"/>
      <c r="AC199" s="153"/>
    </row>
    <row r="200" spans="1:29" x14ac:dyDescent="0.2">
      <c r="A200" s="150"/>
      <c r="B200" s="57"/>
      <c r="C200" s="4"/>
      <c r="D200" s="4"/>
      <c r="E200" s="152"/>
      <c r="F200" s="64"/>
      <c r="G200" s="64"/>
      <c r="I200" s="4"/>
      <c r="J200" s="24"/>
      <c r="K200" s="89"/>
      <c r="L200" s="89"/>
      <c r="M200" s="64"/>
      <c r="N200" s="4"/>
      <c r="AC200" s="153"/>
    </row>
    <row r="201" spans="1:29" x14ac:dyDescent="0.2">
      <c r="A201" s="150"/>
      <c r="B201" s="57"/>
      <c r="C201" s="4"/>
      <c r="D201" s="4"/>
      <c r="E201" s="152"/>
      <c r="F201" s="64"/>
      <c r="G201" s="64"/>
      <c r="I201" s="4"/>
      <c r="J201" s="24"/>
      <c r="K201" s="89"/>
      <c r="L201" s="89"/>
      <c r="M201" s="64"/>
      <c r="N201" s="4"/>
      <c r="AC201" s="153"/>
    </row>
    <row r="202" spans="1:29" x14ac:dyDescent="0.2">
      <c r="A202" s="150"/>
      <c r="B202" s="57"/>
      <c r="C202" s="4"/>
      <c r="D202" s="4"/>
      <c r="E202" s="152"/>
      <c r="F202" s="64"/>
      <c r="G202" s="64"/>
      <c r="I202" s="4"/>
      <c r="J202" s="24"/>
      <c r="K202" s="89"/>
      <c r="L202" s="89"/>
      <c r="M202" s="64"/>
      <c r="N202" s="4"/>
      <c r="AC202" s="153"/>
    </row>
    <row r="203" spans="1:29" x14ac:dyDescent="0.2">
      <c r="A203" s="150"/>
      <c r="B203" s="57"/>
      <c r="C203" s="4"/>
      <c r="D203" s="4"/>
      <c r="E203" s="152"/>
      <c r="F203" s="64"/>
      <c r="G203" s="64"/>
      <c r="I203" s="4"/>
      <c r="J203" s="24"/>
      <c r="K203" s="89"/>
      <c r="L203" s="89"/>
      <c r="M203" s="64"/>
      <c r="N203" s="4"/>
      <c r="AC203" s="153"/>
    </row>
    <row r="204" spans="1:29" x14ac:dyDescent="0.2">
      <c r="A204" s="150"/>
      <c r="B204" s="57"/>
      <c r="C204" s="4"/>
      <c r="D204" s="4"/>
      <c r="E204" s="152"/>
      <c r="F204" s="64"/>
      <c r="G204" s="64"/>
      <c r="I204" s="4"/>
      <c r="J204" s="24"/>
      <c r="K204" s="89"/>
      <c r="L204" s="89"/>
      <c r="M204" s="64"/>
      <c r="N204" s="4"/>
      <c r="AC204" s="153"/>
    </row>
    <row r="205" spans="1:29" x14ac:dyDescent="0.2">
      <c r="A205" s="150"/>
      <c r="B205" s="57"/>
      <c r="C205" s="4"/>
      <c r="D205" s="4"/>
      <c r="E205" s="152"/>
      <c r="F205" s="64"/>
      <c r="G205" s="64"/>
      <c r="I205" s="4"/>
      <c r="J205" s="24"/>
      <c r="K205" s="89"/>
      <c r="L205" s="89"/>
      <c r="M205" s="64"/>
      <c r="N205" s="4"/>
      <c r="AC205" s="153"/>
    </row>
    <row r="206" spans="1:29" x14ac:dyDescent="0.2">
      <c r="A206" s="150"/>
      <c r="B206" s="57"/>
      <c r="C206" s="4"/>
      <c r="D206" s="4"/>
      <c r="E206" s="152"/>
      <c r="F206" s="64"/>
      <c r="G206" s="64"/>
      <c r="I206" s="4"/>
      <c r="J206" s="24"/>
      <c r="K206" s="89"/>
      <c r="L206" s="89"/>
      <c r="M206" s="64"/>
      <c r="N206" s="4"/>
      <c r="AC206" s="153"/>
    </row>
    <row r="207" spans="1:29" x14ac:dyDescent="0.2">
      <c r="A207" s="150"/>
      <c r="B207" s="57"/>
      <c r="C207" s="4"/>
      <c r="D207" s="4"/>
      <c r="E207" s="152"/>
      <c r="F207" s="64"/>
      <c r="G207" s="64"/>
      <c r="I207" s="4"/>
      <c r="J207" s="24"/>
      <c r="K207" s="89"/>
      <c r="L207" s="89"/>
      <c r="M207" s="64"/>
      <c r="N207" s="4"/>
      <c r="AC207" s="153"/>
    </row>
    <row r="208" spans="1:29" x14ac:dyDescent="0.2">
      <c r="A208" s="150"/>
      <c r="B208" s="57"/>
      <c r="C208" s="4"/>
      <c r="D208" s="4"/>
      <c r="E208" s="152"/>
      <c r="F208" s="64"/>
      <c r="G208" s="64"/>
      <c r="I208" s="4"/>
      <c r="J208" s="24"/>
      <c r="K208" s="89"/>
      <c r="L208" s="89"/>
      <c r="M208" s="64"/>
      <c r="N208" s="4"/>
      <c r="AC208" s="153"/>
    </row>
    <row r="209" spans="1:29" x14ac:dyDescent="0.2">
      <c r="A209" s="150"/>
      <c r="B209" s="57"/>
      <c r="C209" s="4"/>
      <c r="D209" s="4"/>
      <c r="E209" s="152"/>
      <c r="F209" s="64"/>
      <c r="G209" s="64"/>
      <c r="I209" s="4"/>
      <c r="J209" s="24"/>
      <c r="K209" s="89"/>
      <c r="L209" s="89"/>
      <c r="M209" s="64"/>
      <c r="N209" s="4"/>
      <c r="AC209" s="153"/>
    </row>
    <row r="210" spans="1:29" x14ac:dyDescent="0.2">
      <c r="A210" s="150"/>
      <c r="B210" s="57"/>
      <c r="C210" s="4"/>
      <c r="D210" s="4"/>
      <c r="E210" s="152"/>
      <c r="F210" s="64"/>
      <c r="G210" s="64"/>
      <c r="I210" s="4"/>
      <c r="J210" s="24"/>
      <c r="K210" s="89"/>
      <c r="L210" s="89"/>
      <c r="M210" s="64"/>
      <c r="N210" s="4"/>
      <c r="AC210" s="153"/>
    </row>
    <row r="211" spans="1:29" x14ac:dyDescent="0.2">
      <c r="A211" s="150"/>
      <c r="B211" s="57"/>
      <c r="C211" s="4"/>
      <c r="D211" s="4"/>
      <c r="E211" s="152"/>
      <c r="F211" s="64"/>
      <c r="G211" s="64"/>
      <c r="I211" s="4"/>
      <c r="J211" s="24"/>
      <c r="K211" s="89"/>
      <c r="L211" s="89"/>
      <c r="M211" s="64"/>
      <c r="N211" s="4"/>
      <c r="AC211" s="153"/>
    </row>
    <row r="212" spans="1:29" x14ac:dyDescent="0.2">
      <c r="A212" s="150"/>
      <c r="B212" s="57"/>
      <c r="C212" s="4"/>
      <c r="D212" s="4"/>
      <c r="E212" s="152"/>
      <c r="F212" s="64"/>
      <c r="G212" s="64"/>
      <c r="I212" s="4"/>
      <c r="J212" s="24"/>
      <c r="K212" s="89"/>
      <c r="L212" s="89"/>
      <c r="M212" s="64"/>
      <c r="N212" s="4"/>
      <c r="AC212" s="153"/>
    </row>
    <row r="213" spans="1:29" x14ac:dyDescent="0.2">
      <c r="A213" s="150"/>
      <c r="B213" s="57"/>
      <c r="C213" s="4"/>
      <c r="D213" s="4"/>
      <c r="E213" s="152"/>
      <c r="F213" s="64"/>
      <c r="G213" s="64"/>
      <c r="I213" s="4"/>
      <c r="J213" s="24"/>
      <c r="K213" s="89"/>
      <c r="L213" s="89"/>
      <c r="M213" s="64"/>
      <c r="N213" s="4"/>
      <c r="AC213" s="153"/>
    </row>
    <row r="214" spans="1:29" x14ac:dyDescent="0.2">
      <c r="A214" s="150"/>
      <c r="B214" s="57"/>
      <c r="C214" s="4"/>
      <c r="D214" s="4"/>
      <c r="E214" s="152"/>
      <c r="F214" s="64"/>
      <c r="G214" s="64"/>
      <c r="I214" s="4"/>
      <c r="J214" s="24"/>
      <c r="K214" s="89"/>
      <c r="L214" s="89"/>
      <c r="M214" s="64"/>
      <c r="N214" s="4"/>
      <c r="AC214" s="153"/>
    </row>
    <row r="215" spans="1:29" x14ac:dyDescent="0.2">
      <c r="A215" s="150"/>
      <c r="B215" s="57"/>
      <c r="C215" s="4"/>
      <c r="D215" s="4"/>
      <c r="E215" s="152"/>
      <c r="F215" s="64"/>
      <c r="G215" s="64"/>
      <c r="I215" s="4"/>
      <c r="J215" s="24"/>
      <c r="K215" s="89"/>
      <c r="L215" s="89"/>
      <c r="M215" s="64"/>
      <c r="N215" s="4"/>
      <c r="AC215" s="153"/>
    </row>
    <row r="216" spans="1:29" x14ac:dyDescent="0.2">
      <c r="A216" s="150"/>
      <c r="B216" s="57"/>
      <c r="C216" s="4"/>
      <c r="D216" s="4"/>
      <c r="E216" s="152"/>
      <c r="F216" s="64"/>
      <c r="G216" s="64"/>
      <c r="I216" s="4"/>
      <c r="J216" s="24"/>
      <c r="K216" s="89"/>
      <c r="L216" s="89"/>
      <c r="M216" s="64"/>
      <c r="N216" s="4"/>
      <c r="AC216" s="153"/>
    </row>
    <row r="217" spans="1:29" x14ac:dyDescent="0.2">
      <c r="A217" s="150"/>
      <c r="B217" s="57"/>
      <c r="C217" s="4"/>
      <c r="D217" s="4"/>
      <c r="E217" s="152"/>
      <c r="F217" s="64"/>
      <c r="G217" s="64"/>
      <c r="I217" s="4"/>
      <c r="J217" s="24"/>
      <c r="K217" s="89"/>
      <c r="L217" s="89"/>
      <c r="M217" s="64"/>
      <c r="N217" s="4"/>
      <c r="AC217" s="153"/>
    </row>
    <row r="218" spans="1:29" x14ac:dyDescent="0.2">
      <c r="A218" s="150"/>
      <c r="B218" s="57"/>
      <c r="C218" s="4"/>
      <c r="D218" s="4"/>
      <c r="E218" s="152"/>
      <c r="F218" s="64"/>
      <c r="G218" s="64"/>
      <c r="I218" s="4"/>
      <c r="J218" s="24"/>
      <c r="K218" s="89"/>
      <c r="L218" s="89"/>
      <c r="M218" s="64"/>
      <c r="N218" s="4"/>
      <c r="AC218" s="153"/>
    </row>
    <row r="219" spans="1:29" x14ac:dyDescent="0.2">
      <c r="A219" s="150"/>
      <c r="B219" s="57"/>
      <c r="C219" s="4"/>
      <c r="D219" s="4"/>
      <c r="E219" s="152"/>
      <c r="F219" s="64"/>
      <c r="G219" s="64"/>
      <c r="I219" s="4"/>
      <c r="J219" s="24"/>
      <c r="K219" s="89"/>
      <c r="L219" s="89"/>
      <c r="M219" s="64"/>
      <c r="N219" s="4"/>
      <c r="AC219" s="153"/>
    </row>
    <row r="220" spans="1:29" x14ac:dyDescent="0.2">
      <c r="A220" s="150"/>
      <c r="B220" s="57"/>
      <c r="C220" s="4"/>
      <c r="D220" s="4"/>
      <c r="E220" s="152"/>
      <c r="F220" s="64"/>
      <c r="G220" s="64"/>
      <c r="I220" s="4"/>
      <c r="J220" s="24"/>
      <c r="K220" s="89"/>
      <c r="L220" s="89"/>
      <c r="M220" s="64"/>
      <c r="N220" s="4"/>
      <c r="AC220" s="153"/>
    </row>
    <row r="221" spans="1:29" x14ac:dyDescent="0.2">
      <c r="A221" s="150"/>
      <c r="B221" s="57"/>
      <c r="C221" s="4"/>
      <c r="D221" s="4"/>
      <c r="E221" s="152"/>
      <c r="F221" s="64"/>
      <c r="G221" s="64"/>
      <c r="I221" s="4"/>
      <c r="J221" s="24"/>
      <c r="K221" s="89"/>
      <c r="L221" s="89"/>
      <c r="M221" s="64"/>
      <c r="N221" s="4"/>
      <c r="AC221" s="153"/>
    </row>
    <row r="222" spans="1:29" x14ac:dyDescent="0.2">
      <c r="A222" s="150"/>
      <c r="B222" s="57"/>
      <c r="C222" s="4"/>
      <c r="D222" s="4"/>
      <c r="E222" s="152"/>
      <c r="F222" s="64"/>
      <c r="G222" s="64"/>
      <c r="I222" s="4"/>
      <c r="J222" s="24"/>
      <c r="K222" s="89"/>
      <c r="L222" s="89"/>
      <c r="M222" s="64"/>
      <c r="N222" s="4"/>
      <c r="AC222" s="153"/>
    </row>
    <row r="223" spans="1:29" x14ac:dyDescent="0.2">
      <c r="A223" s="150"/>
      <c r="B223" s="57"/>
      <c r="C223" s="4"/>
      <c r="D223" s="4"/>
      <c r="E223" s="152"/>
      <c r="F223" s="64"/>
      <c r="G223" s="64"/>
      <c r="I223" s="4"/>
      <c r="J223" s="24"/>
      <c r="K223" s="89"/>
      <c r="L223" s="89"/>
      <c r="M223" s="64"/>
      <c r="N223" s="4"/>
      <c r="AC223" s="153"/>
    </row>
    <row r="224" spans="1:29" x14ac:dyDescent="0.2">
      <c r="A224" s="150"/>
      <c r="B224" s="57"/>
      <c r="C224" s="4"/>
      <c r="D224" s="4"/>
      <c r="E224" s="152"/>
      <c r="F224" s="64"/>
      <c r="G224" s="64"/>
      <c r="I224" s="4"/>
      <c r="J224" s="24"/>
      <c r="K224" s="89"/>
      <c r="L224" s="89"/>
      <c r="M224" s="64"/>
      <c r="N224" s="4"/>
      <c r="AC224" s="153"/>
    </row>
    <row r="225" spans="1:29" x14ac:dyDescent="0.2">
      <c r="A225" s="150"/>
      <c r="B225" s="57"/>
      <c r="C225" s="4"/>
      <c r="D225" s="4"/>
      <c r="E225" s="152"/>
      <c r="F225" s="64"/>
      <c r="G225" s="64"/>
      <c r="I225" s="4"/>
      <c r="J225" s="24"/>
      <c r="K225" s="89"/>
      <c r="L225" s="89"/>
      <c r="M225" s="64"/>
      <c r="N225" s="4"/>
      <c r="AC225" s="153"/>
    </row>
    <row r="226" spans="1:29" x14ac:dyDescent="0.2">
      <c r="A226" s="150"/>
      <c r="B226" s="57"/>
      <c r="C226" s="4"/>
      <c r="D226" s="4"/>
      <c r="E226" s="152"/>
      <c r="F226" s="64"/>
      <c r="G226" s="64"/>
      <c r="I226" s="4"/>
      <c r="J226" s="24"/>
      <c r="K226" s="89"/>
      <c r="L226" s="89"/>
      <c r="M226" s="64"/>
      <c r="N226" s="4"/>
      <c r="AC226" s="153"/>
    </row>
    <row r="227" spans="1:29" x14ac:dyDescent="0.2">
      <c r="A227" s="150"/>
      <c r="B227" s="57"/>
      <c r="C227" s="4"/>
      <c r="D227" s="4"/>
      <c r="E227" s="152"/>
      <c r="F227" s="64"/>
      <c r="G227" s="64"/>
      <c r="I227" s="4"/>
      <c r="J227" s="24"/>
      <c r="K227" s="89"/>
      <c r="L227" s="89"/>
      <c r="M227" s="64"/>
      <c r="N227" s="4"/>
      <c r="AC227" s="153"/>
    </row>
    <row r="228" spans="1:29" x14ac:dyDescent="0.2">
      <c r="A228" s="150"/>
      <c r="B228" s="57"/>
      <c r="C228" s="4"/>
      <c r="D228" s="4"/>
      <c r="E228" s="152"/>
      <c r="F228" s="64"/>
      <c r="G228" s="64"/>
      <c r="I228" s="4"/>
      <c r="J228" s="24"/>
      <c r="K228" s="89"/>
      <c r="L228" s="89"/>
      <c r="M228" s="64"/>
      <c r="N228" s="4"/>
      <c r="AC228" s="153"/>
    </row>
    <row r="229" spans="1:29" x14ac:dyDescent="0.2">
      <c r="A229" s="150"/>
      <c r="B229" s="57"/>
      <c r="C229" s="4"/>
      <c r="D229" s="4"/>
      <c r="E229" s="152"/>
      <c r="F229" s="64"/>
      <c r="G229" s="64"/>
      <c r="I229" s="4"/>
      <c r="J229" s="24"/>
      <c r="K229" s="89"/>
      <c r="L229" s="89"/>
      <c r="M229" s="64"/>
      <c r="N229" s="4"/>
      <c r="AC229" s="153"/>
    </row>
    <row r="230" spans="1:29" x14ac:dyDescent="0.2">
      <c r="A230" s="150"/>
      <c r="B230" s="57"/>
      <c r="C230" s="4"/>
      <c r="D230" s="4"/>
      <c r="E230" s="152"/>
      <c r="F230" s="64"/>
      <c r="G230" s="64"/>
      <c r="I230" s="4"/>
      <c r="J230" s="24"/>
      <c r="K230" s="89"/>
      <c r="L230" s="89"/>
      <c r="M230" s="64"/>
      <c r="N230" s="4"/>
      <c r="AC230" s="153"/>
    </row>
    <row r="231" spans="1:29" x14ac:dyDescent="0.2">
      <c r="A231" s="150"/>
      <c r="B231" s="57"/>
      <c r="C231" s="4"/>
      <c r="D231" s="4"/>
      <c r="E231" s="152"/>
      <c r="F231" s="64"/>
      <c r="G231" s="64"/>
      <c r="I231" s="4"/>
      <c r="J231" s="24"/>
      <c r="K231" s="89"/>
      <c r="L231" s="89"/>
      <c r="M231" s="64"/>
      <c r="N231" s="4"/>
      <c r="AC231" s="153"/>
    </row>
    <row r="232" spans="1:29" x14ac:dyDescent="0.2">
      <c r="A232" s="150"/>
      <c r="B232" s="57"/>
      <c r="C232" s="4"/>
      <c r="D232" s="4"/>
      <c r="E232" s="152"/>
      <c r="F232" s="64"/>
      <c r="G232" s="64"/>
      <c r="I232" s="4"/>
      <c r="J232" s="24"/>
      <c r="K232" s="89"/>
      <c r="L232" s="89"/>
      <c r="M232" s="64"/>
      <c r="N232" s="4"/>
      <c r="AC232" s="153"/>
    </row>
    <row r="233" spans="1:29" x14ac:dyDescent="0.2">
      <c r="A233" s="150"/>
      <c r="B233" s="57"/>
      <c r="C233" s="4"/>
      <c r="D233" s="4"/>
      <c r="E233" s="152"/>
      <c r="F233" s="64"/>
      <c r="G233" s="64"/>
      <c r="I233" s="4"/>
      <c r="J233" s="24"/>
      <c r="K233" s="89"/>
      <c r="L233" s="89"/>
      <c r="M233" s="64"/>
      <c r="N233" s="4"/>
      <c r="AC233" s="153"/>
    </row>
    <row r="234" spans="1:29" x14ac:dyDescent="0.2">
      <c r="A234" s="150"/>
      <c r="B234" s="57"/>
      <c r="C234" s="4"/>
      <c r="D234" s="4"/>
      <c r="E234" s="152"/>
      <c r="F234" s="64"/>
      <c r="G234" s="64"/>
      <c r="I234" s="4"/>
      <c r="J234" s="24"/>
      <c r="K234" s="89"/>
      <c r="L234" s="89"/>
      <c r="M234" s="64"/>
      <c r="N234" s="4"/>
      <c r="AC234" s="153"/>
    </row>
    <row r="235" spans="1:29" x14ac:dyDescent="0.2">
      <c r="A235" s="150"/>
      <c r="B235" s="57"/>
      <c r="C235" s="4"/>
      <c r="D235" s="4"/>
      <c r="E235" s="152"/>
      <c r="F235" s="64"/>
      <c r="G235" s="64"/>
      <c r="I235" s="4"/>
      <c r="J235" s="24"/>
      <c r="K235" s="89"/>
      <c r="L235" s="89"/>
      <c r="M235" s="64"/>
      <c r="N235" s="4"/>
      <c r="AC235" s="153"/>
    </row>
    <row r="236" spans="1:29" x14ac:dyDescent="0.2">
      <c r="A236" s="150"/>
      <c r="B236" s="57"/>
      <c r="C236" s="4"/>
      <c r="D236" s="4"/>
      <c r="E236" s="152"/>
      <c r="F236" s="64"/>
      <c r="G236" s="64"/>
      <c r="I236" s="4"/>
      <c r="J236" s="24"/>
      <c r="K236" s="89"/>
      <c r="L236" s="89"/>
      <c r="M236" s="64"/>
      <c r="N236" s="4"/>
      <c r="AC236" s="153"/>
    </row>
    <row r="237" spans="1:29" x14ac:dyDescent="0.2">
      <c r="A237" s="150"/>
      <c r="B237" s="57"/>
      <c r="C237" s="4"/>
      <c r="D237" s="4"/>
      <c r="E237" s="152"/>
      <c r="F237" s="64"/>
      <c r="G237" s="64"/>
      <c r="I237" s="4"/>
      <c r="J237" s="24"/>
      <c r="K237" s="89"/>
      <c r="L237" s="89"/>
      <c r="M237" s="64"/>
      <c r="N237" s="4"/>
      <c r="AC237" s="153"/>
    </row>
    <row r="238" spans="1:29" x14ac:dyDescent="0.2">
      <c r="A238" s="150"/>
      <c r="B238" s="57"/>
      <c r="C238" s="4"/>
      <c r="D238" s="4"/>
      <c r="E238" s="152"/>
      <c r="F238" s="64"/>
      <c r="G238" s="64"/>
      <c r="I238" s="4"/>
      <c r="J238" s="24"/>
      <c r="K238" s="89"/>
      <c r="L238" s="89"/>
      <c r="M238" s="64"/>
      <c r="N238" s="4"/>
      <c r="AC238" s="153"/>
    </row>
    <row r="239" spans="1:29" x14ac:dyDescent="0.2">
      <c r="A239" s="150"/>
      <c r="B239" s="57"/>
      <c r="C239" s="4"/>
      <c r="D239" s="4"/>
      <c r="E239" s="152"/>
      <c r="F239" s="64"/>
      <c r="G239" s="64"/>
      <c r="I239" s="4"/>
      <c r="J239" s="24"/>
      <c r="K239" s="89"/>
      <c r="L239" s="89"/>
      <c r="M239" s="64"/>
      <c r="N239" s="4"/>
      <c r="AC239" s="153"/>
    </row>
    <row r="240" spans="1:29" x14ac:dyDescent="0.2">
      <c r="A240" s="150"/>
      <c r="B240" s="57"/>
      <c r="C240" s="4"/>
      <c r="D240" s="4"/>
      <c r="E240" s="152"/>
      <c r="F240" s="64"/>
      <c r="G240" s="64"/>
      <c r="I240" s="4"/>
      <c r="J240" s="24"/>
      <c r="K240" s="89"/>
      <c r="L240" s="89"/>
      <c r="M240" s="64"/>
      <c r="N240" s="4"/>
      <c r="AC240" s="153"/>
    </row>
    <row r="241" spans="1:29" x14ac:dyDescent="0.2">
      <c r="A241" s="150"/>
      <c r="B241" s="57"/>
      <c r="C241" s="4"/>
      <c r="D241" s="4"/>
      <c r="E241" s="152"/>
      <c r="F241" s="64"/>
      <c r="G241" s="64"/>
      <c r="I241" s="4"/>
      <c r="J241" s="24"/>
      <c r="K241" s="89"/>
      <c r="L241" s="89"/>
      <c r="M241" s="64"/>
      <c r="N241" s="4"/>
      <c r="AC241" s="153"/>
    </row>
    <row r="242" spans="1:29" x14ac:dyDescent="0.2">
      <c r="A242" s="150"/>
      <c r="B242" s="57"/>
      <c r="C242" s="4"/>
      <c r="D242" s="4"/>
      <c r="E242" s="152"/>
      <c r="F242" s="64"/>
      <c r="G242" s="64"/>
      <c r="I242" s="4"/>
      <c r="J242" s="24"/>
      <c r="K242" s="89"/>
      <c r="L242" s="89"/>
      <c r="M242" s="64"/>
      <c r="N242" s="4"/>
      <c r="AC242" s="153"/>
    </row>
    <row r="243" spans="1:29" x14ac:dyDescent="0.2">
      <c r="A243" s="150"/>
      <c r="B243" s="57"/>
      <c r="C243" s="4"/>
      <c r="D243" s="4"/>
      <c r="E243" s="152"/>
      <c r="F243" s="64"/>
      <c r="G243" s="64"/>
      <c r="I243" s="4"/>
      <c r="J243" s="24"/>
      <c r="K243" s="89"/>
      <c r="L243" s="89"/>
      <c r="M243" s="64"/>
      <c r="N243" s="4"/>
      <c r="AC243" s="153"/>
    </row>
    <row r="244" spans="1:29" x14ac:dyDescent="0.2">
      <c r="A244" s="150"/>
      <c r="B244" s="57"/>
      <c r="C244" s="4"/>
      <c r="D244" s="4"/>
      <c r="E244" s="152"/>
      <c r="F244" s="64"/>
      <c r="G244" s="64"/>
      <c r="I244" s="4"/>
      <c r="J244" s="24"/>
      <c r="K244" s="89"/>
      <c r="L244" s="89"/>
      <c r="M244" s="64"/>
      <c r="N244" s="4"/>
      <c r="AC244" s="153"/>
    </row>
    <row r="245" spans="1:29" x14ac:dyDescent="0.2">
      <c r="A245" s="150"/>
      <c r="B245" s="57"/>
      <c r="C245" s="4"/>
      <c r="D245" s="4"/>
      <c r="E245" s="152"/>
      <c r="F245" s="64"/>
      <c r="G245" s="64"/>
      <c r="I245" s="4"/>
      <c r="J245" s="24"/>
      <c r="K245" s="89"/>
      <c r="L245" s="89"/>
      <c r="M245" s="64"/>
      <c r="N245" s="4"/>
      <c r="AC245" s="153"/>
    </row>
    <row r="246" spans="1:29" x14ac:dyDescent="0.2">
      <c r="A246" s="150"/>
      <c r="B246" s="57"/>
      <c r="C246" s="4"/>
      <c r="D246" s="4"/>
      <c r="E246" s="152"/>
      <c r="F246" s="64"/>
      <c r="G246" s="64"/>
      <c r="I246" s="4"/>
      <c r="J246" s="24"/>
      <c r="K246" s="89"/>
      <c r="L246" s="89"/>
      <c r="M246" s="64"/>
      <c r="N246" s="4"/>
      <c r="AC246" s="153"/>
    </row>
    <row r="247" spans="1:29" x14ac:dyDescent="0.2">
      <c r="A247" s="150"/>
      <c r="B247" s="57"/>
      <c r="C247" s="4"/>
      <c r="D247" s="4"/>
      <c r="E247" s="152"/>
      <c r="F247" s="64"/>
      <c r="G247" s="64"/>
      <c r="I247" s="4"/>
      <c r="J247" s="24"/>
      <c r="K247" s="89"/>
      <c r="L247" s="89"/>
      <c r="M247" s="64"/>
      <c r="N247" s="4"/>
      <c r="AC247" s="153"/>
    </row>
    <row r="248" spans="1:29" x14ac:dyDescent="0.2">
      <c r="A248" s="150"/>
      <c r="B248" s="57"/>
      <c r="C248" s="4"/>
      <c r="D248" s="4"/>
      <c r="E248" s="152"/>
      <c r="F248" s="64"/>
      <c r="G248" s="64"/>
      <c r="I248" s="4"/>
      <c r="J248" s="24"/>
      <c r="K248" s="89"/>
      <c r="L248" s="89"/>
      <c r="M248" s="64"/>
      <c r="N248" s="4"/>
      <c r="AC248" s="153"/>
    </row>
    <row r="249" spans="1:29" x14ac:dyDescent="0.2">
      <c r="A249" s="150"/>
      <c r="B249" s="57"/>
      <c r="C249" s="4"/>
      <c r="D249" s="4"/>
      <c r="E249" s="152"/>
      <c r="F249" s="64"/>
      <c r="G249" s="64"/>
      <c r="I249" s="4"/>
      <c r="J249" s="24"/>
      <c r="K249" s="89"/>
      <c r="L249" s="89"/>
      <c r="M249" s="64"/>
      <c r="N249" s="4"/>
      <c r="AC249" s="153"/>
    </row>
    <row r="250" spans="1:29" x14ac:dyDescent="0.2">
      <c r="A250" s="150"/>
      <c r="B250" s="57"/>
      <c r="C250" s="4"/>
      <c r="D250" s="4"/>
      <c r="E250" s="152"/>
      <c r="F250" s="64"/>
      <c r="G250" s="64"/>
      <c r="I250" s="4"/>
      <c r="J250" s="24"/>
      <c r="K250" s="89"/>
      <c r="L250" s="89"/>
      <c r="M250" s="64"/>
      <c r="N250" s="4"/>
      <c r="AC250" s="153"/>
    </row>
    <row r="251" spans="1:29" x14ac:dyDescent="0.2">
      <c r="A251" s="150"/>
      <c r="B251" s="57"/>
      <c r="C251" s="4"/>
      <c r="D251" s="4"/>
      <c r="E251" s="152"/>
      <c r="F251" s="64"/>
      <c r="G251" s="64"/>
      <c r="I251" s="4"/>
      <c r="J251" s="24"/>
      <c r="K251" s="89"/>
      <c r="L251" s="89"/>
      <c r="M251" s="64"/>
      <c r="N251" s="4"/>
      <c r="AC251" s="153"/>
    </row>
    <row r="252" spans="1:29" x14ac:dyDescent="0.2">
      <c r="A252" s="150"/>
      <c r="B252" s="57"/>
      <c r="C252" s="4"/>
      <c r="D252" s="4"/>
      <c r="E252" s="152"/>
      <c r="F252" s="64"/>
      <c r="G252" s="64"/>
      <c r="I252" s="4"/>
      <c r="J252" s="24"/>
      <c r="K252" s="89"/>
      <c r="L252" s="89"/>
      <c r="M252" s="64"/>
      <c r="N252" s="4"/>
      <c r="AC252" s="153"/>
    </row>
    <row r="253" spans="1:29" x14ac:dyDescent="0.2">
      <c r="A253" s="150"/>
      <c r="B253" s="57"/>
      <c r="C253" s="4"/>
      <c r="D253" s="4"/>
      <c r="E253" s="152"/>
      <c r="F253" s="64"/>
      <c r="G253" s="64"/>
      <c r="I253" s="4"/>
      <c r="J253" s="24"/>
      <c r="K253" s="89"/>
      <c r="L253" s="89"/>
      <c r="M253" s="64"/>
      <c r="N253" s="4"/>
      <c r="AC253" s="153"/>
    </row>
    <row r="254" spans="1:29" x14ac:dyDescent="0.2">
      <c r="A254" s="150"/>
      <c r="B254" s="57"/>
      <c r="C254" s="4"/>
      <c r="D254" s="4"/>
      <c r="E254" s="152"/>
      <c r="F254" s="64"/>
      <c r="G254" s="64"/>
      <c r="I254" s="4"/>
      <c r="J254" s="24"/>
      <c r="K254" s="89"/>
      <c r="L254" s="89"/>
      <c r="M254" s="64"/>
      <c r="N254" s="4"/>
      <c r="AC254" s="153"/>
    </row>
    <row r="255" spans="1:29" x14ac:dyDescent="0.2">
      <c r="A255" s="150"/>
      <c r="B255" s="57"/>
      <c r="C255" s="4"/>
      <c r="D255" s="4"/>
      <c r="E255" s="152"/>
      <c r="F255" s="64"/>
      <c r="G255" s="64"/>
      <c r="I255" s="4"/>
      <c r="J255" s="24"/>
      <c r="K255" s="89"/>
      <c r="L255" s="89"/>
      <c r="M255" s="64"/>
      <c r="N255" s="4"/>
      <c r="AC255" s="153"/>
    </row>
    <row r="256" spans="1:29" x14ac:dyDescent="0.2">
      <c r="A256" s="150"/>
      <c r="B256" s="57"/>
      <c r="C256" s="4"/>
      <c r="D256" s="4"/>
      <c r="E256" s="152"/>
      <c r="F256" s="64"/>
      <c r="G256" s="64"/>
      <c r="I256" s="4"/>
      <c r="J256" s="24"/>
      <c r="K256" s="89"/>
      <c r="L256" s="89"/>
      <c r="M256" s="64"/>
      <c r="N256" s="4"/>
      <c r="AC256" s="153"/>
    </row>
    <row r="257" spans="1:29" x14ac:dyDescent="0.2">
      <c r="A257" s="150"/>
      <c r="B257" s="57"/>
      <c r="C257" s="4"/>
      <c r="D257" s="4"/>
      <c r="E257" s="152"/>
      <c r="F257" s="64"/>
      <c r="G257" s="64"/>
      <c r="I257" s="4"/>
      <c r="J257" s="24"/>
      <c r="K257" s="89"/>
      <c r="L257" s="89"/>
      <c r="M257" s="64"/>
      <c r="N257" s="4"/>
      <c r="AC257" s="153"/>
    </row>
    <row r="258" spans="1:29" x14ac:dyDescent="0.2">
      <c r="A258" s="150"/>
      <c r="B258" s="57"/>
      <c r="C258" s="4"/>
      <c r="D258" s="4"/>
      <c r="E258" s="152"/>
      <c r="F258" s="64"/>
      <c r="G258" s="64"/>
      <c r="I258" s="4"/>
      <c r="J258" s="24"/>
      <c r="K258" s="89"/>
      <c r="L258" s="89"/>
      <c r="M258" s="64"/>
      <c r="N258" s="4"/>
      <c r="AC258" s="153"/>
    </row>
    <row r="259" spans="1:29" x14ac:dyDescent="0.2">
      <c r="A259" s="150"/>
      <c r="B259" s="57"/>
      <c r="C259" s="4"/>
      <c r="D259" s="4"/>
      <c r="E259" s="152"/>
      <c r="F259" s="64"/>
      <c r="G259" s="64"/>
      <c r="I259" s="4"/>
      <c r="J259" s="24"/>
      <c r="K259" s="89"/>
      <c r="L259" s="89"/>
      <c r="M259" s="64"/>
      <c r="N259" s="4"/>
      <c r="AC259" s="153"/>
    </row>
    <row r="260" spans="1:29" x14ac:dyDescent="0.2">
      <c r="A260" s="150"/>
      <c r="B260" s="57"/>
      <c r="C260" s="4"/>
      <c r="D260" s="4"/>
      <c r="E260" s="152"/>
      <c r="F260" s="64"/>
      <c r="G260" s="64"/>
      <c r="I260" s="4"/>
      <c r="J260" s="24"/>
      <c r="K260" s="89"/>
      <c r="L260" s="89"/>
      <c r="M260" s="64"/>
      <c r="N260" s="4"/>
      <c r="AC260" s="153"/>
    </row>
    <row r="261" spans="1:29" x14ac:dyDescent="0.2">
      <c r="A261" s="150"/>
      <c r="B261" s="57"/>
      <c r="C261" s="4"/>
      <c r="D261" s="4"/>
      <c r="E261" s="152"/>
      <c r="F261" s="64"/>
      <c r="G261" s="64"/>
      <c r="I261" s="4"/>
      <c r="J261" s="24"/>
      <c r="K261" s="89"/>
      <c r="L261" s="89"/>
      <c r="M261" s="64"/>
      <c r="N261" s="4"/>
      <c r="AC261" s="153"/>
    </row>
    <row r="262" spans="1:29" x14ac:dyDescent="0.2">
      <c r="A262" s="150"/>
      <c r="B262" s="57"/>
      <c r="C262" s="4"/>
      <c r="D262" s="4"/>
      <c r="E262" s="152"/>
      <c r="F262" s="64"/>
      <c r="G262" s="64"/>
      <c r="I262" s="4"/>
      <c r="J262" s="24"/>
      <c r="K262" s="89"/>
      <c r="L262" s="89"/>
      <c r="M262" s="64"/>
      <c r="N262" s="4"/>
      <c r="AC262" s="153"/>
    </row>
    <row r="263" spans="1:29" x14ac:dyDescent="0.2">
      <c r="A263" s="150"/>
      <c r="B263" s="57"/>
      <c r="C263" s="4"/>
      <c r="D263" s="4"/>
      <c r="E263" s="152"/>
      <c r="F263" s="64"/>
      <c r="G263" s="64"/>
      <c r="I263" s="4"/>
      <c r="J263" s="24"/>
      <c r="K263" s="89"/>
      <c r="L263" s="89"/>
      <c r="M263" s="64"/>
      <c r="N263" s="4"/>
      <c r="AC263" s="153"/>
    </row>
    <row r="264" spans="1:29" x14ac:dyDescent="0.2">
      <c r="A264" s="150"/>
      <c r="B264" s="57"/>
      <c r="C264" s="4"/>
      <c r="D264" s="4"/>
      <c r="E264" s="152"/>
      <c r="F264" s="64"/>
      <c r="G264" s="64"/>
      <c r="I264" s="4"/>
      <c r="J264" s="24"/>
      <c r="K264" s="89"/>
      <c r="L264" s="89"/>
      <c r="M264" s="64"/>
      <c r="N264" s="4"/>
      <c r="AC264" s="153"/>
    </row>
    <row r="265" spans="1:29" x14ac:dyDescent="0.2">
      <c r="A265" s="150"/>
      <c r="B265" s="57"/>
      <c r="C265" s="4"/>
      <c r="D265" s="4"/>
      <c r="E265" s="152"/>
      <c r="F265" s="64"/>
      <c r="G265" s="64"/>
      <c r="I265" s="4"/>
      <c r="J265" s="24"/>
      <c r="K265" s="89"/>
      <c r="L265" s="89"/>
      <c r="M265" s="64"/>
      <c r="N265" s="4"/>
      <c r="AC265" s="153"/>
    </row>
    <row r="266" spans="1:29" x14ac:dyDescent="0.2">
      <c r="A266" s="150"/>
      <c r="B266" s="57"/>
      <c r="C266" s="4"/>
      <c r="D266" s="4"/>
      <c r="E266" s="152"/>
      <c r="F266" s="64"/>
      <c r="G266" s="64"/>
      <c r="I266" s="4"/>
      <c r="J266" s="24"/>
      <c r="K266" s="89"/>
      <c r="L266" s="89"/>
      <c r="M266" s="64"/>
      <c r="N266" s="4"/>
      <c r="AC266" s="153"/>
    </row>
    <row r="267" spans="1:29" x14ac:dyDescent="0.2">
      <c r="A267" s="150"/>
      <c r="B267" s="57"/>
      <c r="C267" s="4"/>
      <c r="D267" s="4"/>
      <c r="E267" s="152"/>
      <c r="F267" s="64"/>
      <c r="G267" s="64"/>
      <c r="I267" s="4"/>
      <c r="J267" s="24"/>
      <c r="K267" s="89"/>
      <c r="L267" s="89"/>
      <c r="M267" s="64"/>
      <c r="N267" s="4"/>
      <c r="AC267" s="153"/>
    </row>
    <row r="268" spans="1:29" x14ac:dyDescent="0.2">
      <c r="A268" s="150"/>
      <c r="B268" s="57"/>
      <c r="C268" s="4"/>
      <c r="D268" s="4"/>
      <c r="E268" s="152"/>
      <c r="F268" s="64"/>
      <c r="G268" s="64"/>
      <c r="I268" s="4"/>
      <c r="J268" s="24"/>
      <c r="K268" s="89"/>
      <c r="L268" s="89"/>
      <c r="M268" s="64"/>
      <c r="N268" s="4"/>
      <c r="AC268" s="153"/>
    </row>
    <row r="269" spans="1:29" x14ac:dyDescent="0.2">
      <c r="A269" s="150"/>
      <c r="B269" s="57"/>
      <c r="C269" s="4"/>
      <c r="D269" s="4"/>
      <c r="E269" s="152"/>
      <c r="F269" s="64"/>
      <c r="G269" s="64"/>
      <c r="I269" s="4"/>
      <c r="J269" s="24"/>
      <c r="K269" s="89"/>
      <c r="L269" s="89"/>
      <c r="M269" s="64"/>
      <c r="N269" s="4"/>
      <c r="AC269" s="153"/>
    </row>
    <row r="270" spans="1:29" x14ac:dyDescent="0.2">
      <c r="A270" s="150"/>
      <c r="B270" s="57"/>
      <c r="C270" s="4"/>
      <c r="D270" s="4"/>
      <c r="E270" s="152"/>
      <c r="F270" s="64"/>
      <c r="G270" s="64"/>
      <c r="I270" s="4"/>
      <c r="J270" s="24"/>
      <c r="K270" s="89"/>
      <c r="L270" s="89"/>
      <c r="M270" s="64"/>
      <c r="N270" s="4"/>
      <c r="AC270" s="153"/>
    </row>
    <row r="271" spans="1:29" x14ac:dyDescent="0.2">
      <c r="A271" s="150"/>
      <c r="B271" s="57"/>
      <c r="C271" s="4"/>
      <c r="D271" s="4"/>
      <c r="E271" s="152"/>
      <c r="F271" s="64"/>
      <c r="G271" s="64"/>
      <c r="I271" s="4"/>
      <c r="J271" s="24"/>
      <c r="K271" s="89"/>
      <c r="L271" s="89"/>
      <c r="M271" s="64"/>
      <c r="N271" s="4"/>
      <c r="AC271" s="153"/>
    </row>
    <row r="272" spans="1:29" x14ac:dyDescent="0.2">
      <c r="A272" s="150"/>
      <c r="B272" s="57"/>
      <c r="C272" s="4"/>
      <c r="D272" s="4"/>
      <c r="E272" s="152"/>
      <c r="F272" s="64"/>
      <c r="G272" s="64"/>
      <c r="I272" s="4"/>
      <c r="J272" s="24"/>
      <c r="K272" s="89"/>
      <c r="L272" s="89"/>
      <c r="M272" s="64"/>
      <c r="N272" s="4"/>
      <c r="AC272" s="153"/>
    </row>
    <row r="273" spans="1:29" x14ac:dyDescent="0.2">
      <c r="A273" s="150"/>
      <c r="B273" s="57"/>
      <c r="C273" s="4"/>
      <c r="D273" s="4"/>
      <c r="E273" s="152"/>
      <c r="F273" s="64"/>
      <c r="G273" s="64"/>
      <c r="I273" s="4"/>
      <c r="J273" s="24"/>
      <c r="K273" s="89"/>
      <c r="L273" s="89"/>
      <c r="M273" s="64"/>
      <c r="N273" s="4"/>
      <c r="AC273" s="153"/>
    </row>
    <row r="274" spans="1:29" x14ac:dyDescent="0.2">
      <c r="A274" s="150"/>
      <c r="B274" s="57"/>
      <c r="C274" s="4"/>
      <c r="D274" s="4"/>
      <c r="E274" s="152"/>
      <c r="F274" s="64"/>
      <c r="G274" s="64"/>
      <c r="I274" s="4"/>
      <c r="J274" s="24"/>
      <c r="K274" s="89"/>
      <c r="L274" s="89"/>
      <c r="M274" s="64"/>
      <c r="N274" s="4"/>
      <c r="AC274" s="153"/>
    </row>
    <row r="275" spans="1:29" x14ac:dyDescent="0.2">
      <c r="A275" s="150"/>
      <c r="B275" s="57"/>
      <c r="C275" s="4"/>
      <c r="D275" s="4"/>
      <c r="E275" s="152"/>
      <c r="F275" s="64"/>
      <c r="G275" s="64"/>
      <c r="I275" s="4"/>
      <c r="J275" s="24"/>
      <c r="K275" s="89"/>
      <c r="L275" s="89"/>
      <c r="M275" s="64"/>
      <c r="N275" s="4"/>
      <c r="AC275" s="153"/>
    </row>
    <row r="276" spans="1:29" x14ac:dyDescent="0.2">
      <c r="A276" s="150"/>
      <c r="B276" s="57"/>
      <c r="C276" s="4"/>
      <c r="D276" s="4"/>
      <c r="E276" s="152"/>
      <c r="F276" s="64"/>
      <c r="G276" s="64"/>
      <c r="I276" s="4"/>
      <c r="J276" s="24"/>
      <c r="K276" s="89"/>
      <c r="L276" s="89"/>
      <c r="M276" s="64"/>
      <c r="N276" s="4"/>
      <c r="AC276" s="153"/>
    </row>
    <row r="277" spans="1:29" x14ac:dyDescent="0.2">
      <c r="A277" s="150"/>
      <c r="B277" s="57"/>
      <c r="C277" s="4"/>
      <c r="D277" s="4"/>
      <c r="E277" s="152"/>
      <c r="F277" s="64"/>
      <c r="G277" s="64"/>
      <c r="I277" s="4"/>
      <c r="J277" s="24"/>
      <c r="K277" s="89"/>
      <c r="L277" s="89"/>
      <c r="M277" s="64"/>
      <c r="N277" s="4"/>
      <c r="AC277" s="153"/>
    </row>
    <row r="278" spans="1:29" x14ac:dyDescent="0.2">
      <c r="A278" s="150"/>
      <c r="B278" s="57"/>
      <c r="C278" s="4"/>
      <c r="D278" s="4"/>
      <c r="E278" s="152"/>
      <c r="F278" s="64"/>
      <c r="G278" s="64"/>
      <c r="I278" s="4"/>
      <c r="J278" s="24"/>
      <c r="K278" s="89"/>
      <c r="L278" s="89"/>
      <c r="M278" s="64"/>
      <c r="N278" s="4"/>
      <c r="AC278" s="153"/>
    </row>
    <row r="279" spans="1:29" x14ac:dyDescent="0.2">
      <c r="A279" s="150"/>
      <c r="B279" s="57"/>
      <c r="C279" s="4"/>
      <c r="D279" s="4"/>
      <c r="E279" s="152"/>
      <c r="F279" s="64"/>
      <c r="G279" s="64"/>
      <c r="I279" s="4"/>
      <c r="J279" s="24"/>
      <c r="K279" s="89"/>
      <c r="L279" s="89"/>
      <c r="M279" s="64"/>
      <c r="N279" s="4"/>
      <c r="AC279" s="153"/>
    </row>
    <row r="280" spans="1:29" x14ac:dyDescent="0.2">
      <c r="A280" s="150"/>
      <c r="B280" s="57"/>
      <c r="C280" s="4"/>
      <c r="D280" s="4"/>
      <c r="E280" s="152"/>
      <c r="F280" s="64"/>
      <c r="G280" s="64"/>
      <c r="I280" s="4"/>
      <c r="J280" s="24"/>
      <c r="K280" s="89"/>
      <c r="L280" s="89"/>
      <c r="M280" s="64"/>
      <c r="N280" s="4"/>
      <c r="AC280" s="153"/>
    </row>
    <row r="281" spans="1:29" x14ac:dyDescent="0.2">
      <c r="A281" s="150"/>
      <c r="B281" s="57"/>
      <c r="C281" s="4"/>
      <c r="D281" s="4"/>
      <c r="E281" s="152"/>
      <c r="F281" s="64"/>
      <c r="G281" s="64"/>
      <c r="I281" s="4"/>
      <c r="J281" s="24"/>
      <c r="K281" s="89"/>
      <c r="L281" s="89"/>
      <c r="M281" s="64"/>
      <c r="N281" s="4"/>
      <c r="AC281" s="153"/>
    </row>
    <row r="282" spans="1:29" x14ac:dyDescent="0.2">
      <c r="A282" s="150"/>
      <c r="B282" s="57"/>
      <c r="C282" s="4"/>
      <c r="D282" s="4"/>
      <c r="E282" s="152"/>
      <c r="F282" s="64"/>
      <c r="G282" s="64"/>
      <c r="I282" s="4"/>
      <c r="J282" s="24"/>
      <c r="K282" s="89"/>
      <c r="L282" s="89"/>
      <c r="M282" s="64"/>
      <c r="N282" s="4"/>
      <c r="AC282" s="153"/>
    </row>
    <row r="283" spans="1:29" x14ac:dyDescent="0.2">
      <c r="A283" s="150"/>
      <c r="B283" s="57"/>
      <c r="C283" s="4"/>
      <c r="D283" s="4"/>
      <c r="E283" s="152"/>
      <c r="F283" s="64"/>
      <c r="G283" s="64"/>
      <c r="I283" s="4"/>
      <c r="J283" s="24"/>
      <c r="K283" s="89"/>
      <c r="L283" s="89"/>
      <c r="M283" s="64"/>
      <c r="N283" s="4"/>
      <c r="AC283" s="153"/>
    </row>
    <row r="284" spans="1:29" x14ac:dyDescent="0.2">
      <c r="A284" s="150"/>
      <c r="B284" s="57"/>
      <c r="C284" s="4"/>
      <c r="D284" s="4"/>
      <c r="E284" s="152"/>
      <c r="F284" s="64"/>
      <c r="G284" s="64"/>
      <c r="I284" s="4"/>
      <c r="J284" s="24"/>
      <c r="K284" s="89"/>
      <c r="L284" s="89"/>
      <c r="M284" s="64"/>
      <c r="N284" s="4"/>
      <c r="AC284" s="153"/>
    </row>
    <row r="285" spans="1:29" x14ac:dyDescent="0.2">
      <c r="A285" s="150"/>
      <c r="B285" s="57"/>
      <c r="C285" s="4"/>
      <c r="D285" s="4"/>
      <c r="E285" s="152"/>
      <c r="F285" s="64"/>
      <c r="G285" s="64"/>
      <c r="I285" s="4"/>
      <c r="J285" s="24"/>
      <c r="K285" s="89"/>
      <c r="L285" s="89"/>
      <c r="M285" s="64"/>
      <c r="N285" s="4"/>
      <c r="AC285" s="153"/>
    </row>
    <row r="286" spans="1:29" x14ac:dyDescent="0.2">
      <c r="A286" s="150"/>
      <c r="B286" s="57"/>
      <c r="C286" s="4"/>
      <c r="D286" s="4"/>
      <c r="E286" s="152"/>
      <c r="F286" s="64"/>
      <c r="G286" s="64"/>
      <c r="I286" s="4"/>
      <c r="J286" s="24"/>
      <c r="K286" s="89"/>
      <c r="L286" s="89"/>
      <c r="M286" s="64"/>
      <c r="N286" s="4"/>
      <c r="AC286" s="153"/>
    </row>
    <row r="287" spans="1:29" x14ac:dyDescent="0.2">
      <c r="A287" s="150"/>
      <c r="B287" s="57"/>
      <c r="C287" s="4"/>
      <c r="D287" s="4"/>
      <c r="E287" s="152"/>
      <c r="F287" s="64"/>
      <c r="G287" s="64"/>
      <c r="I287" s="4"/>
      <c r="J287" s="24"/>
      <c r="K287" s="89"/>
      <c r="L287" s="89"/>
      <c r="M287" s="64"/>
      <c r="N287" s="4"/>
      <c r="AC287" s="153"/>
    </row>
    <row r="288" spans="1:29" x14ac:dyDescent="0.2">
      <c r="A288" s="150"/>
      <c r="B288" s="57"/>
      <c r="C288" s="4"/>
      <c r="D288" s="4"/>
      <c r="E288" s="152"/>
      <c r="F288" s="64"/>
      <c r="G288" s="64"/>
      <c r="I288" s="4"/>
      <c r="J288" s="24"/>
      <c r="K288" s="89"/>
      <c r="L288" s="89"/>
      <c r="M288" s="64"/>
      <c r="N288" s="4"/>
      <c r="AC288" s="153"/>
    </row>
    <row r="289" spans="1:29" x14ac:dyDescent="0.2">
      <c r="A289" s="150"/>
      <c r="B289" s="57"/>
      <c r="C289" s="4"/>
      <c r="D289" s="4"/>
      <c r="E289" s="152"/>
      <c r="F289" s="64"/>
      <c r="G289" s="64"/>
      <c r="I289" s="4"/>
      <c r="J289" s="24"/>
      <c r="K289" s="89"/>
      <c r="L289" s="89"/>
      <c r="M289" s="64"/>
      <c r="N289" s="4"/>
      <c r="AC289" s="153"/>
    </row>
    <row r="290" spans="1:29" x14ac:dyDescent="0.2">
      <c r="A290" s="150"/>
      <c r="B290" s="57"/>
      <c r="C290" s="4"/>
      <c r="D290" s="4"/>
      <c r="E290" s="152"/>
      <c r="F290" s="64"/>
      <c r="G290" s="64"/>
      <c r="I290" s="4"/>
      <c r="J290" s="24"/>
      <c r="K290" s="89"/>
      <c r="L290" s="89"/>
      <c r="M290" s="64"/>
      <c r="N290" s="4"/>
      <c r="AC290" s="153"/>
    </row>
    <row r="291" spans="1:29" x14ac:dyDescent="0.2">
      <c r="A291" s="150"/>
      <c r="B291" s="57"/>
      <c r="C291" s="4"/>
      <c r="D291" s="4"/>
      <c r="E291" s="152"/>
      <c r="F291" s="64"/>
      <c r="G291" s="64"/>
      <c r="I291" s="4"/>
      <c r="J291" s="24"/>
      <c r="K291" s="89"/>
      <c r="L291" s="89"/>
      <c r="M291" s="64"/>
      <c r="N291" s="4"/>
      <c r="AC291" s="153"/>
    </row>
    <row r="292" spans="1:29" x14ac:dyDescent="0.2">
      <c r="A292" s="150"/>
      <c r="B292" s="57"/>
      <c r="C292" s="4"/>
      <c r="D292" s="4"/>
      <c r="E292" s="152"/>
      <c r="F292" s="64"/>
      <c r="G292" s="64"/>
      <c r="I292" s="4"/>
      <c r="J292" s="24"/>
      <c r="K292" s="89"/>
      <c r="L292" s="89"/>
      <c r="M292" s="64"/>
      <c r="N292" s="4"/>
      <c r="AC292" s="153"/>
    </row>
    <row r="293" spans="1:29" x14ac:dyDescent="0.2">
      <c r="A293" s="150"/>
      <c r="B293" s="57"/>
      <c r="C293" s="4"/>
      <c r="D293" s="4"/>
      <c r="E293" s="152"/>
      <c r="F293" s="64"/>
      <c r="G293" s="64"/>
      <c r="I293" s="4"/>
      <c r="J293" s="24"/>
      <c r="K293" s="89"/>
      <c r="L293" s="89"/>
      <c r="M293" s="64"/>
      <c r="N293" s="4"/>
      <c r="AC293" s="153"/>
    </row>
    <row r="294" spans="1:29" x14ac:dyDescent="0.2">
      <c r="A294" s="150"/>
      <c r="B294" s="57"/>
      <c r="C294" s="4"/>
      <c r="D294" s="4"/>
      <c r="E294" s="152"/>
      <c r="F294" s="64"/>
      <c r="G294" s="64"/>
      <c r="I294" s="4"/>
      <c r="J294" s="24"/>
      <c r="K294" s="89"/>
      <c r="L294" s="89"/>
      <c r="M294" s="64"/>
      <c r="N294" s="4"/>
      <c r="AC294" s="153"/>
    </row>
    <row r="295" spans="1:29" x14ac:dyDescent="0.2">
      <c r="A295" s="150"/>
      <c r="B295" s="57"/>
      <c r="C295" s="4"/>
      <c r="D295" s="4"/>
      <c r="E295" s="152"/>
      <c r="F295" s="64"/>
      <c r="G295" s="64"/>
      <c r="I295" s="4"/>
      <c r="J295" s="24"/>
      <c r="K295" s="89"/>
      <c r="L295" s="89"/>
      <c r="M295" s="64"/>
      <c r="N295" s="4"/>
      <c r="AC295" s="153"/>
    </row>
    <row r="296" spans="1:29" x14ac:dyDescent="0.2">
      <c r="A296" s="150"/>
      <c r="B296" s="57"/>
      <c r="C296" s="4"/>
      <c r="D296" s="4"/>
      <c r="E296" s="152"/>
      <c r="F296" s="64"/>
      <c r="G296" s="64"/>
      <c r="I296" s="4"/>
      <c r="J296" s="24"/>
      <c r="K296" s="89"/>
      <c r="L296" s="89"/>
      <c r="M296" s="64"/>
      <c r="N296" s="4"/>
      <c r="AC296" s="153"/>
    </row>
    <row r="297" spans="1:29" x14ac:dyDescent="0.2">
      <c r="A297" s="150"/>
      <c r="B297" s="57"/>
      <c r="C297" s="4"/>
      <c r="D297" s="4"/>
      <c r="E297" s="152"/>
      <c r="F297" s="64"/>
      <c r="G297" s="64"/>
      <c r="I297" s="4"/>
      <c r="J297" s="24"/>
      <c r="K297" s="89"/>
      <c r="L297" s="89"/>
      <c r="M297" s="64"/>
      <c r="N297" s="4"/>
      <c r="AC297" s="153"/>
    </row>
    <row r="298" spans="1:29" x14ac:dyDescent="0.2">
      <c r="A298" s="150"/>
      <c r="B298" s="57"/>
      <c r="C298" s="4"/>
      <c r="D298" s="4"/>
      <c r="E298" s="152"/>
      <c r="F298" s="64"/>
      <c r="G298" s="64"/>
      <c r="I298" s="4"/>
      <c r="J298" s="24"/>
      <c r="K298" s="89"/>
      <c r="L298" s="89"/>
      <c r="M298" s="64"/>
      <c r="N298" s="4"/>
      <c r="AC298" s="153"/>
    </row>
    <row r="299" spans="1:29" x14ac:dyDescent="0.2">
      <c r="A299" s="150"/>
      <c r="B299" s="57"/>
      <c r="C299" s="4"/>
      <c r="D299" s="4"/>
      <c r="E299" s="152"/>
      <c r="F299" s="64"/>
      <c r="G299" s="64"/>
      <c r="I299" s="4"/>
      <c r="J299" s="24"/>
      <c r="K299" s="89"/>
      <c r="L299" s="89"/>
      <c r="M299" s="64"/>
      <c r="N299" s="4"/>
      <c r="AC299" s="153"/>
    </row>
    <row r="300" spans="1:29" x14ac:dyDescent="0.2">
      <c r="A300" s="150"/>
      <c r="B300" s="57"/>
      <c r="C300" s="4"/>
      <c r="D300" s="4"/>
      <c r="E300" s="152"/>
      <c r="F300" s="64"/>
      <c r="G300" s="64"/>
      <c r="I300" s="4"/>
      <c r="J300" s="24"/>
      <c r="K300" s="89"/>
      <c r="L300" s="89"/>
      <c r="M300" s="64"/>
      <c r="N300" s="4"/>
      <c r="AC300" s="153"/>
    </row>
    <row r="301" spans="1:29" x14ac:dyDescent="0.2">
      <c r="A301" s="150"/>
      <c r="B301" s="57"/>
      <c r="C301" s="4"/>
      <c r="D301" s="4"/>
      <c r="E301" s="152"/>
      <c r="F301" s="64"/>
      <c r="G301" s="64"/>
      <c r="I301" s="4"/>
      <c r="J301" s="24"/>
      <c r="K301" s="89"/>
      <c r="L301" s="89"/>
      <c r="M301" s="64"/>
      <c r="N301" s="4"/>
      <c r="AC301" s="153"/>
    </row>
    <row r="302" spans="1:29" x14ac:dyDescent="0.2">
      <c r="A302" s="150"/>
      <c r="B302" s="57"/>
      <c r="C302" s="4"/>
      <c r="D302" s="4"/>
      <c r="E302" s="152"/>
      <c r="F302" s="64"/>
      <c r="G302" s="64"/>
      <c r="I302" s="4"/>
      <c r="J302" s="24"/>
      <c r="K302" s="89"/>
      <c r="L302" s="89"/>
      <c r="M302" s="64"/>
      <c r="N302" s="4"/>
      <c r="AC302" s="153"/>
    </row>
    <row r="303" spans="1:29" x14ac:dyDescent="0.2">
      <c r="A303" s="150"/>
      <c r="B303" s="57"/>
      <c r="C303" s="4"/>
      <c r="D303" s="4"/>
      <c r="E303" s="152"/>
      <c r="F303" s="64"/>
      <c r="G303" s="64"/>
      <c r="I303" s="4"/>
      <c r="J303" s="24"/>
      <c r="K303" s="89"/>
      <c r="L303" s="89"/>
      <c r="M303" s="64"/>
      <c r="N303" s="4"/>
      <c r="AC303" s="153"/>
    </row>
    <row r="304" spans="1:29" x14ac:dyDescent="0.2">
      <c r="A304" s="150"/>
      <c r="B304" s="57"/>
      <c r="C304" s="4"/>
      <c r="D304" s="4"/>
      <c r="E304" s="152"/>
      <c r="F304" s="64"/>
      <c r="G304" s="64"/>
      <c r="I304" s="4"/>
      <c r="J304" s="24"/>
      <c r="K304" s="89"/>
      <c r="L304" s="89"/>
      <c r="M304" s="64"/>
      <c r="N304" s="4"/>
      <c r="AC304" s="153"/>
    </row>
    <row r="305" spans="1:29" x14ac:dyDescent="0.2">
      <c r="A305" s="150"/>
      <c r="B305" s="57"/>
      <c r="C305" s="4"/>
      <c r="D305" s="4"/>
      <c r="E305" s="152"/>
      <c r="F305" s="64"/>
      <c r="G305" s="64"/>
      <c r="I305" s="4"/>
      <c r="J305" s="24"/>
      <c r="K305" s="89"/>
      <c r="L305" s="89"/>
      <c r="M305" s="64"/>
      <c r="N305" s="4"/>
      <c r="AC305" s="153"/>
    </row>
    <row r="306" spans="1:29" x14ac:dyDescent="0.2">
      <c r="A306" s="150"/>
      <c r="B306" s="57"/>
      <c r="C306" s="4"/>
      <c r="D306" s="4"/>
      <c r="E306" s="152"/>
      <c r="F306" s="64"/>
      <c r="G306" s="64"/>
      <c r="I306" s="4"/>
      <c r="J306" s="24"/>
      <c r="K306" s="89"/>
      <c r="L306" s="89"/>
      <c r="M306" s="64"/>
      <c r="N306" s="4"/>
      <c r="AC306" s="153"/>
    </row>
    <row r="307" spans="1:29" x14ac:dyDescent="0.2">
      <c r="A307" s="150"/>
      <c r="B307" s="57"/>
      <c r="C307" s="4"/>
      <c r="D307" s="4"/>
      <c r="E307" s="152"/>
      <c r="F307" s="64"/>
      <c r="G307" s="64"/>
      <c r="I307" s="4"/>
      <c r="J307" s="24"/>
      <c r="K307" s="89"/>
      <c r="L307" s="89"/>
      <c r="M307" s="64"/>
      <c r="N307" s="4"/>
      <c r="AC307" s="153"/>
    </row>
    <row r="308" spans="1:29" x14ac:dyDescent="0.2">
      <c r="A308" s="150"/>
      <c r="B308" s="57"/>
      <c r="C308" s="4"/>
      <c r="D308" s="4"/>
      <c r="E308" s="152"/>
      <c r="F308" s="64"/>
      <c r="G308" s="64"/>
      <c r="I308" s="4"/>
      <c r="J308" s="24"/>
      <c r="K308" s="89"/>
      <c r="L308" s="89"/>
      <c r="M308" s="64"/>
      <c r="N308" s="4"/>
      <c r="AC308" s="153"/>
    </row>
    <row r="309" spans="1:29" x14ac:dyDescent="0.2">
      <c r="A309" s="150"/>
      <c r="B309" s="57"/>
      <c r="C309" s="4"/>
      <c r="D309" s="4"/>
      <c r="E309" s="152"/>
      <c r="F309" s="64"/>
      <c r="G309" s="64"/>
      <c r="I309" s="4"/>
      <c r="J309" s="24"/>
      <c r="K309" s="89"/>
      <c r="L309" s="89"/>
      <c r="M309" s="64"/>
      <c r="N309" s="4"/>
      <c r="AC309" s="153"/>
    </row>
    <row r="310" spans="1:29" x14ac:dyDescent="0.2">
      <c r="A310" s="150"/>
      <c r="B310" s="57"/>
      <c r="C310" s="4"/>
      <c r="D310" s="4"/>
      <c r="E310" s="152"/>
      <c r="F310" s="64"/>
      <c r="G310" s="64"/>
      <c r="I310" s="4"/>
      <c r="J310" s="24"/>
      <c r="K310" s="89"/>
      <c r="L310" s="89"/>
      <c r="M310" s="64"/>
      <c r="N310" s="4"/>
      <c r="AC310" s="153"/>
    </row>
    <row r="311" spans="1:29" x14ac:dyDescent="0.2">
      <c r="A311" s="150"/>
      <c r="B311" s="57"/>
      <c r="C311" s="4"/>
      <c r="D311" s="4"/>
      <c r="E311" s="152"/>
      <c r="F311" s="64"/>
      <c r="G311" s="64"/>
      <c r="I311" s="4"/>
      <c r="J311" s="24"/>
      <c r="K311" s="89"/>
      <c r="L311" s="89"/>
      <c r="M311" s="64"/>
      <c r="N311" s="4"/>
      <c r="AC311" s="153"/>
    </row>
    <row r="312" spans="1:29" x14ac:dyDescent="0.2">
      <c r="A312" s="150"/>
      <c r="B312" s="57"/>
      <c r="C312" s="4"/>
      <c r="D312" s="4"/>
      <c r="E312" s="152"/>
      <c r="F312" s="64"/>
      <c r="G312" s="64"/>
      <c r="I312" s="4"/>
      <c r="J312" s="24"/>
      <c r="K312" s="89"/>
      <c r="L312" s="89"/>
      <c r="M312" s="64"/>
      <c r="N312" s="4"/>
      <c r="AC312" s="153"/>
    </row>
    <row r="313" spans="1:29" x14ac:dyDescent="0.2">
      <c r="A313" s="150"/>
      <c r="B313" s="57"/>
      <c r="C313" s="4"/>
      <c r="D313" s="4"/>
      <c r="E313" s="152"/>
      <c r="F313" s="64"/>
      <c r="G313" s="64"/>
      <c r="I313" s="4"/>
      <c r="J313" s="24"/>
      <c r="K313" s="89"/>
      <c r="L313" s="89"/>
      <c r="M313" s="64"/>
      <c r="N313" s="4"/>
      <c r="AC313" s="153"/>
    </row>
    <row r="314" spans="1:29" x14ac:dyDescent="0.2">
      <c r="A314" s="150"/>
      <c r="B314" s="57"/>
      <c r="C314" s="4"/>
      <c r="D314" s="4"/>
      <c r="E314" s="152"/>
      <c r="F314" s="64"/>
      <c r="G314" s="64"/>
      <c r="I314" s="4"/>
      <c r="J314" s="24"/>
      <c r="K314" s="89"/>
      <c r="L314" s="89"/>
      <c r="M314" s="64"/>
      <c r="N314" s="4"/>
      <c r="AC314" s="153"/>
    </row>
    <row r="315" spans="1:29" x14ac:dyDescent="0.2">
      <c r="A315" s="150"/>
      <c r="B315" s="57"/>
      <c r="C315" s="4"/>
      <c r="D315" s="4"/>
      <c r="E315" s="152"/>
      <c r="F315" s="64"/>
      <c r="G315" s="64"/>
      <c r="I315" s="4"/>
      <c r="J315" s="24"/>
      <c r="K315" s="89"/>
      <c r="L315" s="89"/>
      <c r="M315" s="64"/>
      <c r="N315" s="4"/>
      <c r="AC315" s="153"/>
    </row>
    <row r="316" spans="1:29" x14ac:dyDescent="0.2">
      <c r="A316" s="150"/>
      <c r="B316" s="57"/>
      <c r="C316" s="4"/>
      <c r="D316" s="4"/>
      <c r="E316" s="152"/>
      <c r="F316" s="64"/>
      <c r="G316" s="64"/>
      <c r="I316" s="4"/>
      <c r="J316" s="24"/>
      <c r="K316" s="89"/>
      <c r="L316" s="89"/>
      <c r="M316" s="64"/>
      <c r="N316" s="4"/>
      <c r="AC316" s="153"/>
    </row>
    <row r="317" spans="1:29" x14ac:dyDescent="0.2">
      <c r="A317" s="150"/>
      <c r="B317" s="57"/>
      <c r="C317" s="4"/>
      <c r="D317" s="4"/>
      <c r="E317" s="152"/>
      <c r="F317" s="64"/>
      <c r="G317" s="64"/>
      <c r="I317" s="4"/>
      <c r="J317" s="24"/>
      <c r="K317" s="89"/>
      <c r="L317" s="89"/>
      <c r="M317" s="64"/>
      <c r="N317" s="4"/>
      <c r="AC317" s="153"/>
    </row>
    <row r="318" spans="1:29" x14ac:dyDescent="0.2">
      <c r="A318" s="150"/>
      <c r="B318" s="57"/>
      <c r="C318" s="4"/>
      <c r="D318" s="4"/>
      <c r="E318" s="152"/>
      <c r="F318" s="64"/>
      <c r="G318" s="64"/>
      <c r="I318" s="4"/>
      <c r="J318" s="24"/>
      <c r="K318" s="89"/>
      <c r="L318" s="89"/>
      <c r="M318" s="64"/>
      <c r="N318" s="4"/>
      <c r="AC318" s="153"/>
    </row>
    <row r="319" spans="1:29" x14ac:dyDescent="0.2">
      <c r="A319" s="150"/>
      <c r="B319" s="57"/>
      <c r="C319" s="4"/>
      <c r="D319" s="4"/>
      <c r="E319" s="152"/>
      <c r="F319" s="64"/>
      <c r="G319" s="64"/>
      <c r="I319" s="4"/>
      <c r="J319" s="24"/>
      <c r="K319" s="89"/>
      <c r="L319" s="89"/>
      <c r="M319" s="64"/>
      <c r="N319" s="4"/>
      <c r="AC319" s="153"/>
    </row>
    <row r="320" spans="1:29" x14ac:dyDescent="0.2">
      <c r="A320" s="150"/>
      <c r="B320" s="57"/>
      <c r="C320" s="4"/>
      <c r="D320" s="4"/>
      <c r="E320" s="152"/>
      <c r="F320" s="64"/>
      <c r="G320" s="64"/>
      <c r="I320" s="4"/>
      <c r="J320" s="24"/>
      <c r="K320" s="89"/>
      <c r="L320" s="89"/>
      <c r="M320" s="64"/>
      <c r="N320" s="4"/>
      <c r="AC320" s="153"/>
    </row>
    <row r="321" spans="1:29" x14ac:dyDescent="0.2">
      <c r="A321" s="150"/>
      <c r="B321" s="57"/>
      <c r="C321" s="4"/>
      <c r="D321" s="4"/>
      <c r="E321" s="152"/>
      <c r="F321" s="64"/>
      <c r="G321" s="64"/>
      <c r="I321" s="4"/>
      <c r="J321" s="24"/>
      <c r="K321" s="89"/>
      <c r="L321" s="89"/>
      <c r="M321" s="64"/>
      <c r="N321" s="4"/>
      <c r="AC321" s="153"/>
    </row>
    <row r="322" spans="1:29" x14ac:dyDescent="0.2">
      <c r="A322" s="150"/>
      <c r="B322" s="57"/>
      <c r="C322" s="4"/>
      <c r="D322" s="4"/>
      <c r="E322" s="152"/>
      <c r="F322" s="64"/>
      <c r="G322" s="64"/>
      <c r="I322" s="4"/>
      <c r="J322" s="24"/>
      <c r="K322" s="89"/>
      <c r="L322" s="89"/>
      <c r="M322" s="64"/>
      <c r="N322" s="4"/>
      <c r="AC322" s="153"/>
    </row>
    <row r="323" spans="1:29" x14ac:dyDescent="0.2">
      <c r="A323" s="150"/>
      <c r="B323" s="57"/>
      <c r="C323" s="4"/>
      <c r="D323" s="4"/>
      <c r="E323" s="152"/>
      <c r="F323" s="64"/>
      <c r="G323" s="64"/>
      <c r="I323" s="4"/>
      <c r="J323" s="24"/>
      <c r="K323" s="89"/>
      <c r="L323" s="89"/>
      <c r="M323" s="64"/>
      <c r="N323" s="4"/>
      <c r="AC323" s="153"/>
    </row>
    <row r="324" spans="1:29" x14ac:dyDescent="0.2">
      <c r="A324" s="150"/>
      <c r="B324" s="57"/>
      <c r="C324" s="4"/>
      <c r="D324" s="4"/>
      <c r="E324" s="152"/>
      <c r="F324" s="64"/>
      <c r="G324" s="64"/>
      <c r="I324" s="4"/>
      <c r="J324" s="24"/>
      <c r="K324" s="89"/>
      <c r="L324" s="89"/>
      <c r="M324" s="64"/>
      <c r="N324" s="4"/>
      <c r="AC324" s="153"/>
    </row>
    <row r="325" spans="1:29" x14ac:dyDescent="0.2">
      <c r="A325" s="150"/>
      <c r="B325" s="57"/>
      <c r="C325" s="4"/>
      <c r="D325" s="4"/>
      <c r="E325" s="152"/>
      <c r="F325" s="64"/>
      <c r="G325" s="64"/>
      <c r="I325" s="4"/>
      <c r="J325" s="24"/>
      <c r="K325" s="89"/>
      <c r="L325" s="89"/>
      <c r="M325" s="64"/>
      <c r="N325" s="4"/>
      <c r="AC325" s="153"/>
    </row>
    <row r="326" spans="1:29" x14ac:dyDescent="0.2">
      <c r="A326" s="150"/>
      <c r="B326" s="57"/>
      <c r="C326" s="4"/>
      <c r="D326" s="4"/>
      <c r="E326" s="152"/>
      <c r="F326" s="64"/>
      <c r="G326" s="64"/>
      <c r="I326" s="4"/>
      <c r="J326" s="24"/>
      <c r="K326" s="89"/>
      <c r="L326" s="89"/>
      <c r="M326" s="64"/>
      <c r="N326" s="4"/>
      <c r="AC326" s="153"/>
    </row>
    <row r="327" spans="1:29" x14ac:dyDescent="0.2">
      <c r="A327" s="150"/>
      <c r="B327" s="57"/>
      <c r="C327" s="4"/>
      <c r="D327" s="4"/>
      <c r="E327" s="152"/>
      <c r="F327" s="64"/>
      <c r="G327" s="64"/>
      <c r="I327" s="4"/>
      <c r="J327" s="24"/>
      <c r="K327" s="89"/>
      <c r="L327" s="89"/>
      <c r="M327" s="64"/>
      <c r="N327" s="4"/>
      <c r="AC327" s="153"/>
    </row>
    <row r="328" spans="1:29" x14ac:dyDescent="0.2">
      <c r="A328" s="150"/>
      <c r="B328" s="57"/>
      <c r="C328" s="4"/>
      <c r="D328" s="4"/>
      <c r="E328" s="152"/>
      <c r="F328" s="64"/>
      <c r="G328" s="64"/>
      <c r="I328" s="4"/>
      <c r="J328" s="24"/>
      <c r="K328" s="89"/>
      <c r="L328" s="89"/>
      <c r="M328" s="64"/>
      <c r="N328" s="4"/>
      <c r="AC328" s="153"/>
    </row>
    <row r="329" spans="1:29" x14ac:dyDescent="0.2">
      <c r="A329" s="150"/>
      <c r="B329" s="57"/>
      <c r="C329" s="4"/>
      <c r="D329" s="4"/>
      <c r="E329" s="152"/>
      <c r="F329" s="64"/>
      <c r="G329" s="64"/>
      <c r="I329" s="4"/>
      <c r="J329" s="24"/>
      <c r="K329" s="89"/>
      <c r="L329" s="89"/>
      <c r="M329" s="64"/>
      <c r="N329" s="4"/>
      <c r="AC329" s="153"/>
    </row>
    <row r="330" spans="1:29" x14ac:dyDescent="0.2">
      <c r="A330" s="150"/>
      <c r="B330" s="57"/>
      <c r="C330" s="4"/>
      <c r="D330" s="4"/>
      <c r="E330" s="152"/>
      <c r="F330" s="64"/>
      <c r="G330" s="64"/>
      <c r="I330" s="4"/>
      <c r="J330" s="24"/>
      <c r="K330" s="89"/>
      <c r="L330" s="89"/>
      <c r="M330" s="64"/>
      <c r="N330" s="4"/>
      <c r="AC330" s="153"/>
    </row>
    <row r="331" spans="1:29" x14ac:dyDescent="0.2">
      <c r="A331" s="150"/>
      <c r="B331" s="57"/>
      <c r="C331" s="4"/>
      <c r="D331" s="4"/>
      <c r="E331" s="152"/>
      <c r="F331" s="64"/>
      <c r="G331" s="64"/>
      <c r="I331" s="4"/>
      <c r="J331" s="24"/>
      <c r="K331" s="89"/>
      <c r="L331" s="89"/>
      <c r="M331" s="64"/>
      <c r="N331" s="4"/>
      <c r="AC331" s="153"/>
    </row>
    <row r="332" spans="1:29" x14ac:dyDescent="0.2">
      <c r="A332" s="150"/>
      <c r="B332" s="57"/>
      <c r="C332" s="4"/>
      <c r="D332" s="4"/>
      <c r="E332" s="152"/>
      <c r="F332" s="64"/>
      <c r="G332" s="64"/>
      <c r="I332" s="4"/>
      <c r="J332" s="24"/>
      <c r="K332" s="89"/>
      <c r="L332" s="89"/>
      <c r="M332" s="64"/>
      <c r="N332" s="4"/>
      <c r="AC332" s="153"/>
    </row>
    <row r="333" spans="1:29" x14ac:dyDescent="0.2">
      <c r="A333" s="150"/>
      <c r="B333" s="57"/>
      <c r="C333" s="4"/>
      <c r="D333" s="4"/>
      <c r="E333" s="152"/>
      <c r="F333" s="64"/>
      <c r="G333" s="64"/>
      <c r="I333" s="4"/>
      <c r="J333" s="24"/>
      <c r="K333" s="89"/>
      <c r="L333" s="89"/>
      <c r="M333" s="64"/>
      <c r="N333" s="4"/>
      <c r="AC333" s="153"/>
    </row>
    <row r="334" spans="1:29" x14ac:dyDescent="0.2">
      <c r="A334" s="150"/>
      <c r="B334" s="57"/>
      <c r="C334" s="4"/>
      <c r="D334" s="4"/>
      <c r="E334" s="152"/>
      <c r="F334" s="64"/>
      <c r="G334" s="64"/>
      <c r="I334" s="4"/>
      <c r="J334" s="24"/>
      <c r="K334" s="89"/>
      <c r="L334" s="89"/>
      <c r="M334" s="64"/>
      <c r="N334" s="4"/>
      <c r="AC334" s="153"/>
    </row>
    <row r="335" spans="1:29" x14ac:dyDescent="0.2">
      <c r="A335" s="150"/>
      <c r="B335" s="57"/>
      <c r="C335" s="4"/>
      <c r="D335" s="4"/>
      <c r="E335" s="152"/>
      <c r="F335" s="64"/>
      <c r="G335" s="64"/>
      <c r="I335" s="4"/>
      <c r="J335" s="24"/>
      <c r="K335" s="89"/>
      <c r="L335" s="89"/>
      <c r="M335" s="64"/>
      <c r="N335" s="4"/>
      <c r="AC335" s="153"/>
    </row>
    <row r="336" spans="1:29" x14ac:dyDescent="0.2">
      <c r="A336" s="150"/>
      <c r="B336" s="57"/>
      <c r="C336" s="4"/>
      <c r="D336" s="4"/>
      <c r="E336" s="152"/>
      <c r="F336" s="64"/>
      <c r="G336" s="64"/>
      <c r="I336" s="4"/>
      <c r="J336" s="24"/>
      <c r="K336" s="89"/>
      <c r="L336" s="89"/>
      <c r="M336" s="64"/>
      <c r="N336" s="4"/>
      <c r="AC336" s="153"/>
    </row>
    <row r="337" spans="1:29" x14ac:dyDescent="0.2">
      <c r="A337" s="150"/>
      <c r="B337" s="57"/>
      <c r="C337" s="4"/>
      <c r="D337" s="4"/>
      <c r="E337" s="152"/>
      <c r="F337" s="64"/>
      <c r="G337" s="64"/>
      <c r="I337" s="4"/>
      <c r="J337" s="24"/>
      <c r="K337" s="89"/>
      <c r="L337" s="89"/>
      <c r="M337" s="64"/>
      <c r="N337" s="4"/>
      <c r="AC337" s="153"/>
    </row>
    <row r="338" spans="1:29" x14ac:dyDescent="0.2">
      <c r="A338" s="150"/>
      <c r="B338" s="57"/>
      <c r="C338" s="4"/>
      <c r="D338" s="4"/>
      <c r="E338" s="152"/>
      <c r="F338" s="64"/>
      <c r="G338" s="64"/>
      <c r="I338" s="4"/>
      <c r="J338" s="24"/>
      <c r="K338" s="89"/>
      <c r="L338" s="89"/>
      <c r="M338" s="64"/>
      <c r="N338" s="4"/>
      <c r="AC338" s="153"/>
    </row>
    <row r="339" spans="1:29" x14ac:dyDescent="0.2">
      <c r="A339" s="150"/>
      <c r="B339" s="57"/>
      <c r="C339" s="4"/>
      <c r="D339" s="4"/>
      <c r="E339" s="152"/>
      <c r="F339" s="64"/>
      <c r="G339" s="64"/>
      <c r="I339" s="4"/>
      <c r="J339" s="24"/>
      <c r="K339" s="89"/>
      <c r="L339" s="89"/>
      <c r="M339" s="64"/>
      <c r="N339" s="4"/>
      <c r="AC339" s="153"/>
    </row>
    <row r="340" spans="1:29" x14ac:dyDescent="0.2">
      <c r="A340" s="150"/>
      <c r="B340" s="57"/>
      <c r="C340" s="4"/>
      <c r="D340" s="4"/>
      <c r="E340" s="152"/>
      <c r="F340" s="64"/>
      <c r="G340" s="64"/>
      <c r="I340" s="4"/>
      <c r="J340" s="24"/>
      <c r="K340" s="89"/>
      <c r="L340" s="89"/>
      <c r="M340" s="64"/>
      <c r="N340" s="4"/>
      <c r="AC340" s="153"/>
    </row>
    <row r="341" spans="1:29" x14ac:dyDescent="0.2">
      <c r="A341" s="150"/>
      <c r="B341" s="57"/>
      <c r="C341" s="4"/>
      <c r="D341" s="4"/>
      <c r="E341" s="152"/>
      <c r="F341" s="64"/>
      <c r="G341" s="64"/>
      <c r="I341" s="4"/>
      <c r="J341" s="24"/>
      <c r="K341" s="89"/>
      <c r="L341" s="89"/>
      <c r="M341" s="64"/>
      <c r="N341" s="4"/>
      <c r="AC341" s="153"/>
    </row>
    <row r="342" spans="1:29" x14ac:dyDescent="0.2">
      <c r="A342" s="150"/>
      <c r="B342" s="57"/>
      <c r="C342" s="4"/>
      <c r="D342" s="4"/>
      <c r="E342" s="152"/>
      <c r="F342" s="64"/>
      <c r="G342" s="64"/>
      <c r="I342" s="4"/>
      <c r="J342" s="24"/>
      <c r="K342" s="89"/>
      <c r="L342" s="89"/>
      <c r="M342" s="64"/>
      <c r="N342" s="4"/>
      <c r="AC342" s="153"/>
    </row>
    <row r="343" spans="1:29" x14ac:dyDescent="0.2">
      <c r="A343" s="150"/>
      <c r="B343" s="57"/>
      <c r="C343" s="4"/>
      <c r="D343" s="4"/>
      <c r="E343" s="152"/>
      <c r="F343" s="64"/>
      <c r="G343" s="64"/>
      <c r="I343" s="4"/>
      <c r="J343" s="24"/>
      <c r="K343" s="89"/>
      <c r="L343" s="89"/>
      <c r="M343" s="64"/>
      <c r="N343" s="4"/>
      <c r="AC343" s="153"/>
    </row>
    <row r="344" spans="1:29" x14ac:dyDescent="0.2">
      <c r="A344" s="150"/>
      <c r="B344" s="57"/>
      <c r="C344" s="4"/>
      <c r="D344" s="4"/>
      <c r="E344" s="152"/>
      <c r="F344" s="64"/>
      <c r="G344" s="64"/>
      <c r="I344" s="4"/>
      <c r="J344" s="24"/>
      <c r="K344" s="89"/>
      <c r="L344" s="89"/>
      <c r="M344" s="64"/>
      <c r="N344" s="4"/>
      <c r="AC344" s="153"/>
    </row>
    <row r="345" spans="1:29" x14ac:dyDescent="0.2">
      <c r="A345" s="150"/>
      <c r="B345" s="57"/>
      <c r="C345" s="4"/>
      <c r="D345" s="4"/>
      <c r="E345" s="152"/>
      <c r="F345" s="64"/>
      <c r="G345" s="64"/>
      <c r="I345" s="4"/>
      <c r="J345" s="24"/>
      <c r="K345" s="89"/>
      <c r="L345" s="89"/>
      <c r="M345" s="64"/>
      <c r="N345" s="4"/>
      <c r="AC345" s="153"/>
    </row>
    <row r="346" spans="1:29" x14ac:dyDescent="0.2">
      <c r="A346" s="150"/>
      <c r="B346" s="57"/>
      <c r="C346" s="4"/>
      <c r="D346" s="4"/>
      <c r="E346" s="152"/>
      <c r="F346" s="64"/>
      <c r="G346" s="64"/>
      <c r="I346" s="4"/>
      <c r="J346" s="24"/>
      <c r="K346" s="89"/>
      <c r="L346" s="89"/>
      <c r="M346" s="64"/>
      <c r="N346" s="4"/>
      <c r="AC346" s="153"/>
    </row>
    <row r="347" spans="1:29" x14ac:dyDescent="0.2">
      <c r="A347" s="150"/>
      <c r="B347" s="57"/>
      <c r="C347" s="4"/>
      <c r="D347" s="4"/>
      <c r="E347" s="152"/>
      <c r="F347" s="64"/>
      <c r="G347" s="64"/>
      <c r="I347" s="4"/>
      <c r="J347" s="24"/>
      <c r="K347" s="89"/>
      <c r="L347" s="89"/>
      <c r="M347" s="64"/>
      <c r="N347" s="4"/>
      <c r="AC347" s="153"/>
    </row>
    <row r="348" spans="1:29" x14ac:dyDescent="0.2">
      <c r="A348" s="150"/>
      <c r="B348" s="57"/>
      <c r="C348" s="4"/>
      <c r="D348" s="4"/>
      <c r="E348" s="152"/>
      <c r="F348" s="64"/>
      <c r="G348" s="64"/>
      <c r="I348" s="4"/>
      <c r="J348" s="24"/>
      <c r="K348" s="89"/>
      <c r="L348" s="89"/>
      <c r="M348" s="64"/>
      <c r="N348" s="4"/>
      <c r="AC348" s="153"/>
    </row>
    <row r="349" spans="1:29" x14ac:dyDescent="0.2">
      <c r="A349" s="150"/>
      <c r="B349" s="57"/>
      <c r="C349" s="4"/>
      <c r="D349" s="4"/>
      <c r="E349" s="152"/>
      <c r="F349" s="64"/>
      <c r="G349" s="64"/>
      <c r="I349" s="4"/>
      <c r="J349" s="24"/>
      <c r="K349" s="89"/>
      <c r="L349" s="89"/>
      <c r="M349" s="64"/>
      <c r="N349" s="4"/>
      <c r="AC349" s="153"/>
    </row>
    <row r="350" spans="1:29" x14ac:dyDescent="0.2">
      <c r="A350" s="150"/>
      <c r="B350" s="57"/>
      <c r="C350" s="4"/>
      <c r="D350" s="4"/>
      <c r="E350" s="152"/>
      <c r="F350" s="64"/>
      <c r="G350" s="64"/>
      <c r="I350" s="4"/>
      <c r="J350" s="24"/>
      <c r="K350" s="89"/>
      <c r="L350" s="89"/>
      <c r="M350" s="64"/>
      <c r="N350" s="4"/>
      <c r="AC350" s="153"/>
    </row>
    <row r="351" spans="1:29" x14ac:dyDescent="0.2">
      <c r="A351" s="150"/>
      <c r="B351" s="57"/>
      <c r="C351" s="4"/>
      <c r="D351" s="4"/>
      <c r="E351" s="152"/>
      <c r="F351" s="64"/>
      <c r="G351" s="64"/>
      <c r="I351" s="4"/>
      <c r="J351" s="24"/>
      <c r="K351" s="89"/>
      <c r="L351" s="89"/>
      <c r="M351" s="64"/>
      <c r="N351" s="4"/>
      <c r="AC351" s="153"/>
    </row>
    <row r="352" spans="1:29" x14ac:dyDescent="0.2">
      <c r="A352" s="150"/>
      <c r="B352" s="57"/>
      <c r="C352" s="4"/>
      <c r="D352" s="4"/>
      <c r="E352" s="152"/>
      <c r="F352" s="64"/>
      <c r="G352" s="64"/>
      <c r="I352" s="4"/>
      <c r="J352" s="24"/>
      <c r="K352" s="89"/>
      <c r="L352" s="89"/>
      <c r="M352" s="64"/>
      <c r="N352" s="4"/>
      <c r="AC352" s="153"/>
    </row>
    <row r="353" spans="1:29" x14ac:dyDescent="0.2">
      <c r="A353" s="150"/>
      <c r="B353" s="57"/>
      <c r="C353" s="4"/>
      <c r="D353" s="4"/>
      <c r="E353" s="152"/>
      <c r="F353" s="64"/>
      <c r="G353" s="64"/>
      <c r="I353" s="4"/>
      <c r="J353" s="24"/>
      <c r="K353" s="89"/>
      <c r="L353" s="89"/>
      <c r="M353" s="64"/>
      <c r="N353" s="4"/>
      <c r="AC353" s="153"/>
    </row>
    <row r="354" spans="1:29" x14ac:dyDescent="0.2">
      <c r="A354" s="150"/>
      <c r="B354" s="57"/>
      <c r="C354" s="4"/>
      <c r="D354" s="4"/>
      <c r="E354" s="152"/>
      <c r="F354" s="64"/>
      <c r="G354" s="64"/>
      <c r="I354" s="4"/>
      <c r="J354" s="24"/>
      <c r="K354" s="89"/>
      <c r="L354" s="89"/>
      <c r="M354" s="64"/>
      <c r="N354" s="4"/>
      <c r="AC354" s="153"/>
    </row>
    <row r="355" spans="1:29" x14ac:dyDescent="0.2">
      <c r="A355" s="150"/>
      <c r="B355" s="57"/>
      <c r="C355" s="4"/>
      <c r="D355" s="4"/>
      <c r="E355" s="152"/>
      <c r="F355" s="64"/>
      <c r="G355" s="64"/>
      <c r="I355" s="4"/>
      <c r="J355" s="24"/>
      <c r="K355" s="89"/>
      <c r="L355" s="89"/>
      <c r="M355" s="64"/>
      <c r="N355" s="4"/>
      <c r="AC355" s="153"/>
    </row>
    <row r="356" spans="1:29" x14ac:dyDescent="0.2">
      <c r="A356" s="150"/>
      <c r="B356" s="57"/>
      <c r="C356" s="4"/>
      <c r="D356" s="4"/>
      <c r="E356" s="152"/>
      <c r="F356" s="64"/>
      <c r="G356" s="64"/>
      <c r="I356" s="4"/>
      <c r="J356" s="24"/>
      <c r="K356" s="89"/>
      <c r="L356" s="89"/>
      <c r="M356" s="64"/>
      <c r="N356" s="4"/>
      <c r="AC356" s="153"/>
    </row>
    <row r="357" spans="1:29" x14ac:dyDescent="0.2">
      <c r="A357" s="150"/>
      <c r="B357" s="57"/>
      <c r="C357" s="4"/>
      <c r="D357" s="4"/>
      <c r="E357" s="152"/>
      <c r="F357" s="64"/>
      <c r="G357" s="64"/>
      <c r="I357" s="4"/>
      <c r="J357" s="24"/>
      <c r="K357" s="89"/>
      <c r="L357" s="89"/>
      <c r="M357" s="64"/>
      <c r="N357" s="4"/>
      <c r="AC357" s="153"/>
    </row>
    <row r="358" spans="1:29" x14ac:dyDescent="0.2">
      <c r="A358" s="150"/>
      <c r="B358" s="57"/>
      <c r="C358" s="4"/>
      <c r="D358" s="4"/>
      <c r="E358" s="152"/>
      <c r="F358" s="64"/>
      <c r="G358" s="64"/>
      <c r="I358" s="4"/>
      <c r="J358" s="24"/>
      <c r="K358" s="89"/>
      <c r="L358" s="89"/>
      <c r="M358" s="64"/>
      <c r="N358" s="4"/>
      <c r="AC358" s="153"/>
    </row>
    <row r="359" spans="1:29" x14ac:dyDescent="0.2">
      <c r="A359" s="150"/>
      <c r="B359" s="57"/>
      <c r="C359" s="4"/>
      <c r="D359" s="4"/>
      <c r="E359" s="152"/>
      <c r="F359" s="64"/>
      <c r="G359" s="64"/>
      <c r="I359" s="4"/>
      <c r="J359" s="24"/>
      <c r="K359" s="89"/>
      <c r="L359" s="89"/>
      <c r="M359" s="64"/>
      <c r="N359" s="4"/>
      <c r="AC359" s="153"/>
    </row>
    <row r="360" spans="1:29" x14ac:dyDescent="0.2">
      <c r="A360" s="150"/>
      <c r="B360" s="57"/>
      <c r="C360" s="4"/>
      <c r="D360" s="4"/>
      <c r="E360" s="152"/>
      <c r="F360" s="64"/>
      <c r="G360" s="64"/>
      <c r="I360" s="4"/>
      <c r="J360" s="24"/>
      <c r="K360" s="89"/>
      <c r="L360" s="89"/>
      <c r="M360" s="64"/>
      <c r="N360" s="4"/>
      <c r="AC360" s="153"/>
    </row>
    <row r="361" spans="1:29" x14ac:dyDescent="0.2">
      <c r="A361" s="150"/>
      <c r="B361" s="57"/>
      <c r="C361" s="4"/>
      <c r="D361" s="4"/>
      <c r="E361" s="152"/>
      <c r="F361" s="64"/>
      <c r="G361" s="64"/>
      <c r="I361" s="4"/>
      <c r="J361" s="24"/>
      <c r="K361" s="89"/>
      <c r="L361" s="89"/>
      <c r="M361" s="64"/>
      <c r="N361" s="4"/>
      <c r="AC361" s="153"/>
    </row>
    <row r="362" spans="1:29" x14ac:dyDescent="0.2">
      <c r="A362" s="150"/>
      <c r="B362" s="57"/>
      <c r="C362" s="4"/>
      <c r="D362" s="4"/>
      <c r="E362" s="152"/>
      <c r="F362" s="64"/>
      <c r="G362" s="64"/>
      <c r="I362" s="4"/>
      <c r="J362" s="24"/>
      <c r="K362" s="89"/>
      <c r="L362" s="89"/>
      <c r="M362" s="64"/>
      <c r="N362" s="4"/>
      <c r="AC362" s="153"/>
    </row>
    <row r="363" spans="1:29" x14ac:dyDescent="0.2">
      <c r="A363" s="150"/>
      <c r="B363" s="57"/>
      <c r="C363" s="4"/>
      <c r="D363" s="4"/>
      <c r="E363" s="152"/>
      <c r="F363" s="64"/>
      <c r="G363" s="64"/>
      <c r="I363" s="4"/>
      <c r="J363" s="24"/>
      <c r="K363" s="89"/>
      <c r="L363" s="89"/>
      <c r="M363" s="64"/>
      <c r="N363" s="4"/>
      <c r="AC363" s="153"/>
    </row>
    <row r="364" spans="1:29" x14ac:dyDescent="0.2">
      <c r="A364" s="150"/>
      <c r="B364" s="57"/>
      <c r="C364" s="4"/>
      <c r="D364" s="4"/>
      <c r="E364" s="152"/>
      <c r="F364" s="64"/>
      <c r="G364" s="64"/>
      <c r="I364" s="4"/>
      <c r="J364" s="24"/>
      <c r="K364" s="89"/>
      <c r="L364" s="89"/>
      <c r="M364" s="64"/>
      <c r="N364" s="4"/>
      <c r="AC364" s="153"/>
    </row>
    <row r="365" spans="1:29" x14ac:dyDescent="0.2">
      <c r="A365" s="150"/>
      <c r="B365" s="57"/>
      <c r="C365" s="4"/>
      <c r="D365" s="4"/>
      <c r="E365" s="152"/>
      <c r="F365" s="64"/>
      <c r="G365" s="64"/>
      <c r="I365" s="4"/>
      <c r="J365" s="24"/>
      <c r="K365" s="89"/>
      <c r="L365" s="89"/>
      <c r="M365" s="64"/>
      <c r="N365" s="4"/>
      <c r="AC365" s="153"/>
    </row>
    <row r="366" spans="1:29" x14ac:dyDescent="0.2">
      <c r="A366" s="150"/>
      <c r="B366" s="57"/>
      <c r="C366" s="4"/>
      <c r="D366" s="4"/>
      <c r="E366" s="152"/>
      <c r="F366" s="64"/>
      <c r="G366" s="64"/>
      <c r="I366" s="4"/>
      <c r="J366" s="24"/>
      <c r="K366" s="89"/>
      <c r="L366" s="89"/>
      <c r="M366" s="64"/>
      <c r="N366" s="4"/>
      <c r="AC366" s="153"/>
    </row>
    <row r="367" spans="1:29" x14ac:dyDescent="0.2">
      <c r="A367" s="150"/>
      <c r="B367" s="57"/>
      <c r="C367" s="4"/>
      <c r="D367" s="4"/>
      <c r="E367" s="152"/>
      <c r="F367" s="64"/>
      <c r="G367" s="64"/>
      <c r="I367" s="4"/>
      <c r="J367" s="24"/>
      <c r="K367" s="89"/>
      <c r="L367" s="89"/>
      <c r="M367" s="64"/>
      <c r="N367" s="4"/>
      <c r="AC367" s="153"/>
    </row>
    <row r="368" spans="1:29" x14ac:dyDescent="0.2">
      <c r="A368" s="150"/>
      <c r="B368" s="57"/>
      <c r="C368" s="4"/>
      <c r="D368" s="4"/>
      <c r="E368" s="152"/>
      <c r="F368" s="64"/>
      <c r="G368" s="64"/>
      <c r="I368" s="4"/>
      <c r="J368" s="24"/>
      <c r="K368" s="89"/>
      <c r="L368" s="89"/>
      <c r="M368" s="64"/>
      <c r="N368" s="4"/>
      <c r="AC368" s="153"/>
    </row>
    <row r="369" spans="1:29" x14ac:dyDescent="0.2">
      <c r="A369" s="150"/>
      <c r="B369" s="57"/>
      <c r="C369" s="4"/>
      <c r="D369" s="4"/>
      <c r="E369" s="152"/>
      <c r="F369" s="64"/>
      <c r="G369" s="64"/>
      <c r="I369" s="4"/>
      <c r="J369" s="24"/>
      <c r="K369" s="89"/>
      <c r="L369" s="89"/>
      <c r="M369" s="64"/>
      <c r="N369" s="4"/>
      <c r="AC369" s="153"/>
    </row>
    <row r="370" spans="1:29" x14ac:dyDescent="0.2">
      <c r="A370" s="150"/>
      <c r="B370" s="57"/>
      <c r="C370" s="4"/>
      <c r="D370" s="4"/>
      <c r="E370" s="152"/>
      <c r="F370" s="64"/>
      <c r="G370" s="64"/>
      <c r="I370" s="4"/>
      <c r="J370" s="24"/>
      <c r="K370" s="89"/>
      <c r="L370" s="89"/>
      <c r="M370" s="64"/>
      <c r="N370" s="4"/>
      <c r="AC370" s="153"/>
    </row>
    <row r="371" spans="1:29" x14ac:dyDescent="0.2">
      <c r="A371" s="150"/>
      <c r="B371" s="57"/>
      <c r="C371" s="4"/>
      <c r="D371" s="4"/>
      <c r="E371" s="152"/>
      <c r="F371" s="64"/>
      <c r="G371" s="64"/>
      <c r="I371" s="4"/>
      <c r="J371" s="24"/>
      <c r="K371" s="89"/>
      <c r="L371" s="89"/>
      <c r="M371" s="64"/>
      <c r="N371" s="4"/>
      <c r="AC371" s="153"/>
    </row>
    <row r="372" spans="1:29" x14ac:dyDescent="0.2">
      <c r="A372" s="150"/>
      <c r="B372" s="57"/>
      <c r="C372" s="4"/>
      <c r="D372" s="4"/>
      <c r="E372" s="152"/>
      <c r="F372" s="64"/>
      <c r="G372" s="64"/>
      <c r="I372" s="4"/>
      <c r="J372" s="24"/>
      <c r="K372" s="89"/>
      <c r="L372" s="89"/>
      <c r="M372" s="64"/>
      <c r="N372" s="4"/>
      <c r="AC372" s="153"/>
    </row>
    <row r="373" spans="1:29" x14ac:dyDescent="0.2">
      <c r="A373" s="150"/>
      <c r="B373" s="57"/>
      <c r="C373" s="4"/>
      <c r="D373" s="4"/>
      <c r="E373" s="152"/>
      <c r="F373" s="64"/>
      <c r="G373" s="64"/>
      <c r="I373" s="4"/>
      <c r="J373" s="24"/>
      <c r="K373" s="89"/>
      <c r="L373" s="89"/>
      <c r="M373" s="64"/>
      <c r="N373" s="4"/>
      <c r="AC373" s="153"/>
    </row>
    <row r="374" spans="1:29" x14ac:dyDescent="0.2">
      <c r="A374" s="150"/>
      <c r="B374" s="57"/>
      <c r="C374" s="4"/>
      <c r="D374" s="4"/>
      <c r="E374" s="152"/>
      <c r="F374" s="64"/>
      <c r="G374" s="64"/>
      <c r="I374" s="4"/>
      <c r="J374" s="24"/>
      <c r="K374" s="89"/>
      <c r="L374" s="89"/>
      <c r="M374" s="64"/>
      <c r="N374" s="4"/>
      <c r="AC374" s="153"/>
    </row>
    <row r="375" spans="1:29" x14ac:dyDescent="0.2">
      <c r="A375" s="150"/>
      <c r="B375" s="57"/>
      <c r="C375" s="4"/>
      <c r="D375" s="4"/>
      <c r="E375" s="152"/>
      <c r="F375" s="64"/>
      <c r="G375" s="64"/>
      <c r="I375" s="4"/>
      <c r="J375" s="24"/>
      <c r="K375" s="89"/>
      <c r="L375" s="89"/>
      <c r="M375" s="64"/>
      <c r="N375" s="4"/>
      <c r="AC375" s="153"/>
    </row>
    <row r="376" spans="1:29" x14ac:dyDescent="0.2">
      <c r="A376" s="150"/>
      <c r="B376" s="57"/>
      <c r="C376" s="4"/>
      <c r="D376" s="4"/>
      <c r="E376" s="152"/>
      <c r="F376" s="64"/>
      <c r="G376" s="64"/>
      <c r="I376" s="4"/>
      <c r="J376" s="24"/>
      <c r="K376" s="89"/>
      <c r="L376" s="89"/>
      <c r="M376" s="64"/>
      <c r="N376" s="4"/>
      <c r="AC376" s="153"/>
    </row>
    <row r="377" spans="1:29" x14ac:dyDescent="0.2">
      <c r="A377" s="150"/>
      <c r="B377" s="57"/>
      <c r="C377" s="4"/>
      <c r="D377" s="4"/>
      <c r="E377" s="152"/>
      <c r="F377" s="64"/>
      <c r="G377" s="64"/>
      <c r="I377" s="4"/>
      <c r="J377" s="24"/>
      <c r="K377" s="89"/>
      <c r="L377" s="89"/>
      <c r="M377" s="64"/>
      <c r="N377" s="4"/>
      <c r="AC377" s="153"/>
    </row>
    <row r="378" spans="1:29" x14ac:dyDescent="0.2">
      <c r="A378" s="150"/>
      <c r="B378" s="57"/>
      <c r="C378" s="4"/>
      <c r="D378" s="4"/>
      <c r="E378" s="152"/>
      <c r="F378" s="64"/>
      <c r="G378" s="64"/>
      <c r="I378" s="4"/>
      <c r="J378" s="24"/>
      <c r="K378" s="89"/>
      <c r="L378" s="89"/>
      <c r="M378" s="64"/>
      <c r="N378" s="4"/>
      <c r="AC378" s="153"/>
    </row>
    <row r="379" spans="1:29" x14ac:dyDescent="0.2">
      <c r="A379" s="150"/>
      <c r="B379" s="57"/>
      <c r="C379" s="4"/>
      <c r="D379" s="4"/>
      <c r="E379" s="152"/>
      <c r="F379" s="64"/>
      <c r="G379" s="64"/>
      <c r="I379" s="4"/>
      <c r="J379" s="24"/>
      <c r="K379" s="89"/>
      <c r="L379" s="89"/>
      <c r="M379" s="64"/>
      <c r="N379" s="4"/>
      <c r="AC379" s="153"/>
    </row>
    <row r="380" spans="1:29" x14ac:dyDescent="0.2">
      <c r="A380" s="150"/>
      <c r="B380" s="57"/>
      <c r="C380" s="4"/>
      <c r="D380" s="4"/>
      <c r="E380" s="152"/>
      <c r="F380" s="64"/>
      <c r="G380" s="64"/>
      <c r="I380" s="4"/>
      <c r="J380" s="24"/>
      <c r="K380" s="89"/>
      <c r="L380" s="89"/>
      <c r="M380" s="64"/>
      <c r="N380" s="4"/>
      <c r="AC380" s="153"/>
    </row>
    <row r="381" spans="1:29" x14ac:dyDescent="0.2">
      <c r="A381" s="150"/>
      <c r="B381" s="57"/>
      <c r="C381" s="4"/>
      <c r="D381" s="4"/>
      <c r="E381" s="152"/>
      <c r="F381" s="64"/>
      <c r="G381" s="64"/>
      <c r="I381" s="4"/>
      <c r="J381" s="24"/>
      <c r="K381" s="89"/>
      <c r="L381" s="89"/>
      <c r="M381" s="64"/>
      <c r="N381" s="4"/>
      <c r="AC381" s="153"/>
    </row>
    <row r="382" spans="1:29" x14ac:dyDescent="0.2">
      <c r="A382" s="150"/>
      <c r="B382" s="57"/>
      <c r="C382" s="4"/>
      <c r="D382" s="4"/>
      <c r="E382" s="152"/>
      <c r="F382" s="64"/>
      <c r="G382" s="64"/>
      <c r="I382" s="4"/>
      <c r="J382" s="24"/>
      <c r="K382" s="89"/>
      <c r="L382" s="89"/>
      <c r="M382" s="64"/>
      <c r="N382" s="4"/>
      <c r="AC382" s="153"/>
    </row>
    <row r="383" spans="1:29" x14ac:dyDescent="0.2">
      <c r="A383" s="150"/>
      <c r="B383" s="57"/>
      <c r="C383" s="4"/>
      <c r="D383" s="4"/>
      <c r="E383" s="152"/>
      <c r="F383" s="64"/>
      <c r="G383" s="64"/>
      <c r="I383" s="4"/>
      <c r="J383" s="24"/>
      <c r="K383" s="89"/>
      <c r="L383" s="89"/>
      <c r="M383" s="64"/>
      <c r="N383" s="4"/>
      <c r="AC383" s="153"/>
    </row>
    <row r="384" spans="1:29" x14ac:dyDescent="0.2">
      <c r="A384" s="150"/>
      <c r="B384" s="57"/>
      <c r="C384" s="4"/>
      <c r="D384" s="4"/>
      <c r="E384" s="152"/>
      <c r="F384" s="64"/>
      <c r="G384" s="64"/>
      <c r="I384" s="4"/>
      <c r="J384" s="24"/>
      <c r="K384" s="89"/>
      <c r="L384" s="89"/>
      <c r="M384" s="64"/>
      <c r="N384" s="4"/>
      <c r="AC384" s="153"/>
    </row>
    <row r="385" spans="1:29" x14ac:dyDescent="0.2">
      <c r="A385" s="150"/>
      <c r="B385" s="57"/>
      <c r="C385" s="4"/>
      <c r="D385" s="4"/>
      <c r="E385" s="152"/>
      <c r="F385" s="64"/>
      <c r="G385" s="64"/>
      <c r="I385" s="4"/>
      <c r="J385" s="24"/>
      <c r="K385" s="89"/>
      <c r="L385" s="89"/>
      <c r="M385" s="64"/>
      <c r="N385" s="4"/>
      <c r="AC385" s="153"/>
    </row>
    <row r="386" spans="1:29" x14ac:dyDescent="0.2">
      <c r="A386" s="150"/>
      <c r="B386" s="57"/>
      <c r="C386" s="4"/>
      <c r="D386" s="4"/>
      <c r="E386" s="152"/>
      <c r="F386" s="64"/>
      <c r="G386" s="64"/>
      <c r="I386" s="4"/>
      <c r="J386" s="24"/>
      <c r="K386" s="89"/>
      <c r="L386" s="89"/>
      <c r="M386" s="64"/>
      <c r="N386" s="4"/>
      <c r="AC386" s="153"/>
    </row>
    <row r="387" spans="1:29" x14ac:dyDescent="0.2">
      <c r="A387" s="150"/>
      <c r="B387" s="57"/>
      <c r="C387" s="4"/>
      <c r="D387" s="4"/>
      <c r="E387" s="152"/>
      <c r="F387" s="64"/>
      <c r="G387" s="64"/>
      <c r="I387" s="4"/>
      <c r="J387" s="24"/>
      <c r="K387" s="89"/>
      <c r="L387" s="89"/>
      <c r="M387" s="64"/>
      <c r="N387" s="4"/>
      <c r="AC387" s="153"/>
    </row>
    <row r="388" spans="1:29" x14ac:dyDescent="0.2">
      <c r="A388" s="150"/>
      <c r="B388" s="57"/>
      <c r="C388" s="4"/>
      <c r="D388" s="4"/>
      <c r="E388" s="152"/>
      <c r="F388" s="64"/>
      <c r="G388" s="64"/>
      <c r="I388" s="4"/>
      <c r="J388" s="24"/>
      <c r="K388" s="89"/>
      <c r="L388" s="89"/>
      <c r="M388" s="64"/>
      <c r="N388" s="4"/>
      <c r="AC388" s="153"/>
    </row>
    <row r="389" spans="1:29" x14ac:dyDescent="0.2">
      <c r="A389" s="150"/>
      <c r="B389" s="57"/>
      <c r="C389" s="4"/>
      <c r="D389" s="4"/>
      <c r="E389" s="152"/>
      <c r="F389" s="64"/>
      <c r="G389" s="64"/>
      <c r="I389" s="4"/>
      <c r="J389" s="24"/>
      <c r="K389" s="89"/>
      <c r="L389" s="89"/>
      <c r="M389" s="64"/>
      <c r="N389" s="4"/>
      <c r="AC389" s="153"/>
    </row>
    <row r="390" spans="1:29" x14ac:dyDescent="0.2">
      <c r="A390" s="150"/>
      <c r="B390" s="57"/>
      <c r="C390" s="4"/>
      <c r="D390" s="4"/>
      <c r="E390" s="152"/>
      <c r="F390" s="64"/>
      <c r="G390" s="64"/>
      <c r="I390" s="4"/>
      <c r="J390" s="24"/>
      <c r="K390" s="89"/>
      <c r="L390" s="89"/>
      <c r="M390" s="64"/>
      <c r="N390" s="4"/>
      <c r="AC390" s="153"/>
    </row>
    <row r="391" spans="1:29" x14ac:dyDescent="0.2">
      <c r="A391" s="150"/>
      <c r="B391" s="57"/>
      <c r="C391" s="4"/>
      <c r="D391" s="4"/>
      <c r="E391" s="152"/>
      <c r="F391" s="64"/>
      <c r="G391" s="64"/>
      <c r="I391" s="4"/>
      <c r="J391" s="24"/>
      <c r="K391" s="89"/>
      <c r="L391" s="89"/>
      <c r="M391" s="64"/>
      <c r="N391" s="4"/>
      <c r="AC391" s="153"/>
    </row>
    <row r="392" spans="1:29" x14ac:dyDescent="0.2">
      <c r="A392" s="150"/>
      <c r="B392" s="57"/>
      <c r="C392" s="4"/>
      <c r="D392" s="4"/>
      <c r="E392" s="152"/>
      <c r="F392" s="64"/>
      <c r="G392" s="64"/>
      <c r="I392" s="4"/>
      <c r="J392" s="24"/>
      <c r="K392" s="89"/>
      <c r="L392" s="89"/>
      <c r="M392" s="64"/>
      <c r="N392" s="4"/>
      <c r="AC392" s="153"/>
    </row>
    <row r="393" spans="1:29" x14ac:dyDescent="0.2">
      <c r="A393" s="150"/>
      <c r="B393" s="57"/>
      <c r="C393" s="4"/>
      <c r="D393" s="4"/>
      <c r="E393" s="152"/>
      <c r="F393" s="64"/>
      <c r="G393" s="64"/>
      <c r="I393" s="4"/>
      <c r="J393" s="24"/>
      <c r="K393" s="89"/>
      <c r="L393" s="89"/>
      <c r="M393" s="64"/>
      <c r="N393" s="4"/>
      <c r="AC393" s="153"/>
    </row>
    <row r="394" spans="1:29" x14ac:dyDescent="0.2">
      <c r="A394" s="150"/>
      <c r="B394" s="57"/>
      <c r="C394" s="4"/>
      <c r="D394" s="4"/>
      <c r="E394" s="152"/>
      <c r="F394" s="64"/>
      <c r="G394" s="64"/>
      <c r="I394" s="4"/>
      <c r="J394" s="24"/>
      <c r="K394" s="89"/>
      <c r="L394" s="89"/>
      <c r="M394" s="64"/>
      <c r="N394" s="4"/>
      <c r="AC394" s="153"/>
    </row>
    <row r="395" spans="1:29" x14ac:dyDescent="0.2">
      <c r="A395" s="150"/>
      <c r="B395" s="57"/>
      <c r="C395" s="4"/>
      <c r="D395" s="4"/>
      <c r="E395" s="152"/>
      <c r="F395" s="64"/>
      <c r="G395" s="64"/>
      <c r="I395" s="4"/>
      <c r="J395" s="24"/>
      <c r="K395" s="89"/>
      <c r="L395" s="89"/>
      <c r="M395" s="64"/>
      <c r="N395" s="4"/>
      <c r="AC395" s="153"/>
    </row>
    <row r="396" spans="1:29" x14ac:dyDescent="0.2">
      <c r="A396" s="150"/>
      <c r="B396" s="57"/>
      <c r="C396" s="4"/>
      <c r="D396" s="4"/>
      <c r="E396" s="152"/>
      <c r="F396" s="64"/>
      <c r="G396" s="64"/>
      <c r="I396" s="4"/>
      <c r="J396" s="24"/>
      <c r="K396" s="89"/>
      <c r="L396" s="89"/>
      <c r="M396" s="64"/>
      <c r="N396" s="4"/>
      <c r="AC396" s="153"/>
    </row>
    <row r="397" spans="1:29" x14ac:dyDescent="0.2">
      <c r="A397" s="150"/>
      <c r="B397" s="57"/>
      <c r="C397" s="4"/>
      <c r="D397" s="4"/>
      <c r="E397" s="152"/>
      <c r="F397" s="64"/>
      <c r="G397" s="64"/>
      <c r="I397" s="4"/>
      <c r="J397" s="24"/>
      <c r="K397" s="89"/>
      <c r="L397" s="89"/>
      <c r="M397" s="64"/>
      <c r="N397" s="4"/>
      <c r="AC397" s="153"/>
    </row>
    <row r="398" spans="1:29" x14ac:dyDescent="0.2">
      <c r="A398" s="150"/>
      <c r="B398" s="57"/>
      <c r="C398" s="4"/>
      <c r="D398" s="4"/>
      <c r="E398" s="152"/>
      <c r="F398" s="64"/>
      <c r="G398" s="64"/>
      <c r="I398" s="4"/>
      <c r="J398" s="24"/>
      <c r="K398" s="89"/>
      <c r="L398" s="89"/>
      <c r="M398" s="64"/>
      <c r="N398" s="4"/>
      <c r="AC398" s="153"/>
    </row>
    <row r="399" spans="1:29" x14ac:dyDescent="0.2">
      <c r="A399" s="150"/>
      <c r="B399" s="57"/>
      <c r="C399" s="4"/>
      <c r="D399" s="4"/>
      <c r="E399" s="152"/>
      <c r="F399" s="64"/>
      <c r="G399" s="64"/>
      <c r="I399" s="4"/>
      <c r="J399" s="24"/>
      <c r="K399" s="89"/>
      <c r="L399" s="89"/>
      <c r="M399" s="64"/>
      <c r="N399" s="4"/>
      <c r="AC399" s="153"/>
    </row>
    <row r="400" spans="1:29" x14ac:dyDescent="0.2">
      <c r="A400" s="150"/>
      <c r="B400" s="57"/>
      <c r="C400" s="4"/>
      <c r="D400" s="4"/>
      <c r="E400" s="152"/>
      <c r="F400" s="64"/>
      <c r="G400" s="64"/>
      <c r="I400" s="4"/>
      <c r="J400" s="24"/>
      <c r="K400" s="89"/>
      <c r="L400" s="89"/>
      <c r="M400" s="64"/>
      <c r="N400" s="4"/>
      <c r="AC400" s="153"/>
    </row>
    <row r="401" spans="1:29" x14ac:dyDescent="0.2">
      <c r="A401" s="150"/>
      <c r="B401" s="57"/>
      <c r="C401" s="4"/>
      <c r="D401" s="4"/>
      <c r="E401" s="152"/>
      <c r="F401" s="64"/>
      <c r="G401" s="64"/>
      <c r="I401" s="4"/>
      <c r="J401" s="24"/>
      <c r="K401" s="89"/>
      <c r="L401" s="89"/>
      <c r="M401" s="64"/>
      <c r="N401" s="4"/>
      <c r="AC401" s="153"/>
    </row>
    <row r="402" spans="1:29" x14ac:dyDescent="0.2">
      <c r="A402" s="150"/>
      <c r="B402" s="57"/>
      <c r="C402" s="4"/>
      <c r="D402" s="4"/>
      <c r="E402" s="152"/>
      <c r="F402" s="64"/>
      <c r="G402" s="64"/>
      <c r="I402" s="4"/>
      <c r="J402" s="24"/>
      <c r="K402" s="89"/>
      <c r="L402" s="89"/>
      <c r="M402" s="64"/>
      <c r="N402" s="4"/>
      <c r="AC402" s="153"/>
    </row>
    <row r="403" spans="1:29" x14ac:dyDescent="0.2">
      <c r="A403" s="150"/>
      <c r="B403" s="57"/>
      <c r="C403" s="4"/>
      <c r="D403" s="4"/>
      <c r="E403" s="152"/>
      <c r="F403" s="64"/>
      <c r="G403" s="64"/>
      <c r="I403" s="4"/>
      <c r="J403" s="24"/>
      <c r="K403" s="89"/>
      <c r="L403" s="89"/>
      <c r="M403" s="64"/>
      <c r="N403" s="4"/>
      <c r="AC403" s="153"/>
    </row>
    <row r="404" spans="1:29" x14ac:dyDescent="0.2">
      <c r="A404" s="150"/>
      <c r="B404" s="57"/>
      <c r="C404" s="4"/>
      <c r="D404" s="4"/>
      <c r="E404" s="152"/>
      <c r="F404" s="64"/>
      <c r="G404" s="64"/>
      <c r="I404" s="4"/>
      <c r="J404" s="24"/>
      <c r="K404" s="89"/>
      <c r="L404" s="89"/>
      <c r="M404" s="64"/>
      <c r="N404" s="4"/>
      <c r="AC404" s="153"/>
    </row>
    <row r="405" spans="1:29" x14ac:dyDescent="0.2">
      <c r="A405" s="150"/>
      <c r="B405" s="57"/>
      <c r="C405" s="4"/>
      <c r="D405" s="4"/>
      <c r="E405" s="152"/>
      <c r="F405" s="64"/>
      <c r="G405" s="64"/>
      <c r="I405" s="4"/>
      <c r="J405" s="24"/>
      <c r="K405" s="89"/>
      <c r="L405" s="89"/>
      <c r="M405" s="64"/>
      <c r="N405" s="4"/>
      <c r="AC405" s="153"/>
    </row>
    <row r="406" spans="1:29" x14ac:dyDescent="0.2">
      <c r="A406" s="150"/>
      <c r="B406" s="57"/>
      <c r="C406" s="4"/>
      <c r="D406" s="4"/>
      <c r="E406" s="152"/>
      <c r="F406" s="64"/>
      <c r="G406" s="64"/>
      <c r="I406" s="4"/>
      <c r="J406" s="24"/>
      <c r="K406" s="89"/>
      <c r="L406" s="89"/>
      <c r="M406" s="64"/>
      <c r="N406" s="4"/>
      <c r="AC406" s="153"/>
    </row>
    <row r="407" spans="1:29" x14ac:dyDescent="0.2">
      <c r="A407" s="150"/>
      <c r="B407" s="57"/>
      <c r="C407" s="4"/>
      <c r="D407" s="4"/>
      <c r="E407" s="152"/>
      <c r="F407" s="64"/>
      <c r="G407" s="64"/>
      <c r="I407" s="4"/>
      <c r="J407" s="24"/>
      <c r="K407" s="89"/>
      <c r="L407" s="89"/>
      <c r="M407" s="64"/>
      <c r="N407" s="4"/>
      <c r="AC407" s="153"/>
    </row>
    <row r="408" spans="1:29" x14ac:dyDescent="0.2">
      <c r="A408" s="150"/>
      <c r="B408" s="57"/>
      <c r="C408" s="4"/>
      <c r="D408" s="4"/>
      <c r="E408" s="152"/>
      <c r="F408" s="64"/>
      <c r="G408" s="64"/>
      <c r="I408" s="4"/>
      <c r="J408" s="24"/>
      <c r="K408" s="89"/>
      <c r="L408" s="89"/>
      <c r="M408" s="64"/>
      <c r="N408" s="4"/>
      <c r="AC408" s="153"/>
    </row>
    <row r="409" spans="1:29" x14ac:dyDescent="0.2">
      <c r="A409" s="150"/>
      <c r="B409" s="57"/>
      <c r="C409" s="4"/>
      <c r="D409" s="4"/>
      <c r="E409" s="152"/>
      <c r="F409" s="64"/>
      <c r="G409" s="64"/>
      <c r="I409" s="4"/>
      <c r="J409" s="24"/>
      <c r="K409" s="89"/>
      <c r="L409" s="89"/>
      <c r="M409" s="64"/>
      <c r="N409" s="4"/>
      <c r="AC409" s="153"/>
    </row>
    <row r="410" spans="1:29" x14ac:dyDescent="0.2">
      <c r="A410" s="150"/>
      <c r="B410" s="57"/>
      <c r="C410" s="4"/>
      <c r="D410" s="4"/>
      <c r="E410" s="152"/>
      <c r="F410" s="64"/>
      <c r="G410" s="64"/>
      <c r="I410" s="4"/>
      <c r="J410" s="24"/>
      <c r="K410" s="89"/>
      <c r="L410" s="89"/>
      <c r="M410" s="64"/>
      <c r="N410" s="4"/>
      <c r="AC410" s="153"/>
    </row>
    <row r="411" spans="1:29" x14ac:dyDescent="0.2">
      <c r="A411" s="150"/>
      <c r="B411" s="57"/>
      <c r="C411" s="4"/>
      <c r="D411" s="4"/>
      <c r="E411" s="152"/>
      <c r="F411" s="64"/>
      <c r="G411" s="64"/>
      <c r="I411" s="4"/>
      <c r="J411" s="24"/>
      <c r="K411" s="89"/>
      <c r="L411" s="89"/>
      <c r="M411" s="64"/>
      <c r="N411" s="4"/>
      <c r="AC411" s="153"/>
    </row>
    <row r="412" spans="1:29" x14ac:dyDescent="0.2">
      <c r="A412" s="150"/>
      <c r="B412" s="57"/>
      <c r="C412" s="4"/>
      <c r="D412" s="4"/>
      <c r="E412" s="152"/>
      <c r="F412" s="64"/>
      <c r="G412" s="64"/>
      <c r="I412" s="4"/>
      <c r="J412" s="24"/>
      <c r="K412" s="89"/>
      <c r="L412" s="89"/>
      <c r="M412" s="64"/>
      <c r="N412" s="4"/>
      <c r="AC412" s="153"/>
    </row>
    <row r="413" spans="1:29" x14ac:dyDescent="0.2">
      <c r="A413" s="150"/>
      <c r="B413" s="57"/>
      <c r="C413" s="4"/>
      <c r="D413" s="4"/>
      <c r="E413" s="152"/>
      <c r="F413" s="64"/>
      <c r="G413" s="64"/>
      <c r="I413" s="4"/>
      <c r="J413" s="24"/>
      <c r="K413" s="89"/>
      <c r="L413" s="89"/>
      <c r="M413" s="64"/>
      <c r="N413" s="4"/>
      <c r="AC413" s="153"/>
    </row>
    <row r="414" spans="1:29" x14ac:dyDescent="0.2">
      <c r="A414" s="150"/>
      <c r="B414" s="57"/>
      <c r="C414" s="4"/>
      <c r="D414" s="4"/>
      <c r="E414" s="152"/>
      <c r="F414" s="64"/>
      <c r="G414" s="64"/>
      <c r="I414" s="4"/>
      <c r="J414" s="24"/>
      <c r="K414" s="89"/>
      <c r="L414" s="89"/>
      <c r="M414" s="64"/>
      <c r="N414" s="4"/>
      <c r="AC414" s="153"/>
    </row>
    <row r="415" spans="1:29" x14ac:dyDescent="0.2">
      <c r="A415" s="150"/>
      <c r="B415" s="57"/>
      <c r="C415" s="4"/>
      <c r="D415" s="4"/>
      <c r="E415" s="152"/>
      <c r="F415" s="64"/>
      <c r="G415" s="64"/>
      <c r="I415" s="4"/>
      <c r="J415" s="24"/>
      <c r="K415" s="89"/>
      <c r="L415" s="89"/>
      <c r="M415" s="64"/>
      <c r="N415" s="4"/>
      <c r="AC415" s="153"/>
    </row>
    <row r="416" spans="1:29" x14ac:dyDescent="0.2">
      <c r="A416" s="150"/>
      <c r="B416" s="57"/>
      <c r="C416" s="4"/>
      <c r="D416" s="4"/>
      <c r="E416" s="152"/>
      <c r="F416" s="64"/>
      <c r="G416" s="64"/>
      <c r="I416" s="4"/>
      <c r="J416" s="24"/>
      <c r="K416" s="89"/>
      <c r="L416" s="89"/>
      <c r="M416" s="64"/>
      <c r="N416" s="4"/>
      <c r="AC416" s="153"/>
    </row>
    <row r="417" spans="1:29" x14ac:dyDescent="0.2">
      <c r="A417" s="150"/>
      <c r="B417" s="57"/>
      <c r="C417" s="4"/>
      <c r="D417" s="4"/>
      <c r="E417" s="152"/>
      <c r="F417" s="64"/>
      <c r="G417" s="64"/>
      <c r="I417" s="4"/>
      <c r="J417" s="24"/>
      <c r="K417" s="89"/>
      <c r="L417" s="89"/>
      <c r="M417" s="64"/>
      <c r="N417" s="4"/>
      <c r="AC417" s="153"/>
    </row>
    <row r="418" spans="1:29" x14ac:dyDescent="0.2">
      <c r="A418" s="150"/>
      <c r="B418" s="57"/>
      <c r="C418" s="4"/>
      <c r="D418" s="4"/>
      <c r="E418" s="152"/>
      <c r="F418" s="64"/>
      <c r="G418" s="64"/>
      <c r="I418" s="4"/>
      <c r="J418" s="24"/>
      <c r="K418" s="89"/>
      <c r="L418" s="89"/>
      <c r="M418" s="64"/>
      <c r="N418" s="4"/>
      <c r="AC418" s="153"/>
    </row>
    <row r="419" spans="1:29" x14ac:dyDescent="0.2">
      <c r="A419" s="150"/>
      <c r="B419" s="57"/>
      <c r="C419" s="4"/>
      <c r="D419" s="4"/>
      <c r="E419" s="152"/>
      <c r="F419" s="64"/>
      <c r="G419" s="64"/>
      <c r="I419" s="4"/>
      <c r="J419" s="24"/>
      <c r="K419" s="89"/>
      <c r="L419" s="89"/>
      <c r="M419" s="64"/>
      <c r="N419" s="4"/>
      <c r="AC419" s="153"/>
    </row>
    <row r="420" spans="1:29" x14ac:dyDescent="0.2">
      <c r="A420" s="150"/>
      <c r="B420" s="57"/>
      <c r="C420" s="4"/>
      <c r="D420" s="4"/>
      <c r="E420" s="152"/>
      <c r="F420" s="64"/>
      <c r="G420" s="64"/>
      <c r="I420" s="4"/>
      <c r="J420" s="24"/>
      <c r="K420" s="89"/>
      <c r="L420" s="89"/>
      <c r="M420" s="64"/>
      <c r="N420" s="4"/>
      <c r="AC420" s="153"/>
    </row>
    <row r="421" spans="1:29" x14ac:dyDescent="0.2">
      <c r="A421" s="150"/>
      <c r="B421" s="57"/>
      <c r="C421" s="4"/>
      <c r="D421" s="4"/>
      <c r="E421" s="152"/>
      <c r="F421" s="64"/>
      <c r="G421" s="64"/>
      <c r="I421" s="4"/>
      <c r="J421" s="24"/>
      <c r="K421" s="89"/>
      <c r="L421" s="89"/>
      <c r="M421" s="64"/>
      <c r="N421" s="4"/>
      <c r="AC421" s="153"/>
    </row>
    <row r="422" spans="1:29" x14ac:dyDescent="0.2">
      <c r="A422" s="150"/>
      <c r="B422" s="57"/>
      <c r="C422" s="4"/>
      <c r="D422" s="4"/>
      <c r="E422" s="152"/>
      <c r="F422" s="64"/>
      <c r="G422" s="64"/>
      <c r="I422" s="4"/>
      <c r="J422" s="24"/>
      <c r="K422" s="89"/>
      <c r="L422" s="89"/>
      <c r="M422" s="64"/>
      <c r="N422" s="4"/>
      <c r="AC422" s="153"/>
    </row>
    <row r="423" spans="1:29" x14ac:dyDescent="0.2">
      <c r="A423" s="150"/>
      <c r="B423" s="57"/>
      <c r="C423" s="4"/>
      <c r="D423" s="4"/>
      <c r="E423" s="152"/>
      <c r="F423" s="64"/>
      <c r="G423" s="64"/>
      <c r="I423" s="4"/>
      <c r="J423" s="24"/>
      <c r="K423" s="89"/>
      <c r="L423" s="89"/>
      <c r="M423" s="64"/>
      <c r="N423" s="4"/>
      <c r="AC423" s="153"/>
    </row>
    <row r="424" spans="1:29" x14ac:dyDescent="0.2">
      <c r="A424" s="150"/>
      <c r="B424" s="57"/>
      <c r="C424" s="4"/>
      <c r="D424" s="4"/>
      <c r="E424" s="152"/>
      <c r="F424" s="64"/>
      <c r="G424" s="64"/>
      <c r="I424" s="4"/>
      <c r="J424" s="24"/>
      <c r="K424" s="89"/>
      <c r="L424" s="89"/>
      <c r="M424" s="64"/>
      <c r="N424" s="4"/>
      <c r="AC424" s="153"/>
    </row>
    <row r="425" spans="1:29" x14ac:dyDescent="0.2">
      <c r="A425" s="150"/>
      <c r="B425" s="57"/>
      <c r="C425" s="4"/>
      <c r="D425" s="4"/>
      <c r="E425" s="152"/>
      <c r="F425" s="64"/>
      <c r="G425" s="64"/>
      <c r="I425" s="4"/>
      <c r="J425" s="24"/>
      <c r="K425" s="89"/>
      <c r="L425" s="89"/>
      <c r="M425" s="64"/>
      <c r="N425" s="4"/>
      <c r="AC425" s="153"/>
    </row>
    <row r="426" spans="1:29" x14ac:dyDescent="0.2">
      <c r="A426" s="150"/>
      <c r="B426" s="57"/>
      <c r="C426" s="4"/>
      <c r="D426" s="4"/>
      <c r="E426" s="152"/>
      <c r="F426" s="64"/>
      <c r="G426" s="64"/>
      <c r="I426" s="4"/>
      <c r="J426" s="24"/>
      <c r="K426" s="89"/>
      <c r="L426" s="89"/>
      <c r="M426" s="64"/>
      <c r="N426" s="4"/>
      <c r="AC426" s="153"/>
    </row>
    <row r="427" spans="1:29" x14ac:dyDescent="0.2">
      <c r="A427" s="150"/>
      <c r="B427" s="57"/>
      <c r="C427" s="4"/>
      <c r="D427" s="4"/>
      <c r="E427" s="152"/>
      <c r="F427" s="64"/>
      <c r="G427" s="64"/>
      <c r="I427" s="4"/>
      <c r="J427" s="24"/>
      <c r="K427" s="89"/>
      <c r="L427" s="89"/>
      <c r="M427" s="64"/>
      <c r="N427" s="4"/>
      <c r="AC427" s="153"/>
    </row>
    <row r="428" spans="1:29" x14ac:dyDescent="0.2">
      <c r="A428" s="150"/>
      <c r="B428" s="57"/>
      <c r="C428" s="4"/>
      <c r="D428" s="4"/>
      <c r="E428" s="152"/>
      <c r="F428" s="64"/>
      <c r="G428" s="64"/>
      <c r="I428" s="4"/>
      <c r="J428" s="24"/>
      <c r="K428" s="89"/>
      <c r="L428" s="89"/>
      <c r="M428" s="64"/>
      <c r="N428" s="4"/>
      <c r="AC428" s="153"/>
    </row>
    <row r="429" spans="1:29" x14ac:dyDescent="0.2">
      <c r="A429" s="150"/>
      <c r="B429" s="57"/>
      <c r="C429" s="4"/>
      <c r="D429" s="4"/>
      <c r="E429" s="152"/>
      <c r="F429" s="64"/>
      <c r="G429" s="64"/>
      <c r="I429" s="4"/>
      <c r="J429" s="24"/>
      <c r="K429" s="89"/>
      <c r="L429" s="89"/>
      <c r="M429" s="64"/>
      <c r="N429" s="4"/>
      <c r="AC429" s="153"/>
    </row>
    <row r="430" spans="1:29" x14ac:dyDescent="0.2">
      <c r="A430" s="150"/>
      <c r="B430" s="57"/>
      <c r="C430" s="4"/>
      <c r="D430" s="4"/>
      <c r="E430" s="152"/>
      <c r="F430" s="64"/>
      <c r="G430" s="64"/>
      <c r="I430" s="4"/>
      <c r="J430" s="24"/>
      <c r="K430" s="89"/>
      <c r="L430" s="89"/>
      <c r="M430" s="64"/>
      <c r="N430" s="4"/>
      <c r="AC430" s="153"/>
    </row>
    <row r="431" spans="1:29" x14ac:dyDescent="0.2">
      <c r="A431" s="150"/>
      <c r="B431" s="57"/>
      <c r="C431" s="4"/>
      <c r="D431" s="4"/>
      <c r="E431" s="152"/>
      <c r="F431" s="64"/>
      <c r="G431" s="64"/>
      <c r="I431" s="4"/>
      <c r="J431" s="24"/>
      <c r="K431" s="89"/>
      <c r="L431" s="89"/>
      <c r="M431" s="64"/>
      <c r="N431" s="4"/>
      <c r="AC431" s="153"/>
    </row>
    <row r="432" spans="1:29" x14ac:dyDescent="0.2">
      <c r="A432" s="150"/>
      <c r="B432" s="57"/>
      <c r="C432" s="4"/>
      <c r="D432" s="4"/>
      <c r="E432" s="152"/>
      <c r="F432" s="64"/>
      <c r="G432" s="64"/>
      <c r="I432" s="4"/>
      <c r="J432" s="24"/>
      <c r="K432" s="89"/>
      <c r="L432" s="89"/>
      <c r="M432" s="64"/>
      <c r="N432" s="4"/>
      <c r="AC432" s="153"/>
    </row>
    <row r="433" spans="1:29" x14ac:dyDescent="0.2">
      <c r="A433" s="150"/>
      <c r="B433" s="57"/>
      <c r="C433" s="4"/>
      <c r="D433" s="4"/>
      <c r="E433" s="152"/>
      <c r="F433" s="64"/>
      <c r="G433" s="64"/>
      <c r="I433" s="4"/>
      <c r="J433" s="24"/>
      <c r="K433" s="89"/>
      <c r="L433" s="89"/>
      <c r="M433" s="64"/>
      <c r="N433" s="4"/>
      <c r="AC433" s="153"/>
    </row>
    <row r="434" spans="1:29" x14ac:dyDescent="0.2">
      <c r="A434" s="150"/>
      <c r="B434" s="57"/>
      <c r="C434" s="4"/>
      <c r="D434" s="4"/>
      <c r="E434" s="152"/>
      <c r="F434" s="64"/>
      <c r="G434" s="64"/>
      <c r="I434" s="4"/>
      <c r="J434" s="24"/>
      <c r="K434" s="89"/>
      <c r="L434" s="89"/>
      <c r="M434" s="64"/>
      <c r="N434" s="4"/>
      <c r="AC434" s="153"/>
    </row>
    <row r="435" spans="1:29" x14ac:dyDescent="0.2">
      <c r="A435" s="150"/>
      <c r="B435" s="57"/>
      <c r="C435" s="4"/>
      <c r="D435" s="4"/>
      <c r="E435" s="152"/>
      <c r="F435" s="64"/>
      <c r="G435" s="64"/>
      <c r="I435" s="4"/>
      <c r="J435" s="24"/>
      <c r="K435" s="89"/>
      <c r="L435" s="89"/>
      <c r="M435" s="64"/>
      <c r="N435" s="4"/>
      <c r="AC435" s="153"/>
    </row>
    <row r="436" spans="1:29" x14ac:dyDescent="0.2">
      <c r="A436" s="150"/>
      <c r="B436" s="57"/>
      <c r="C436" s="4"/>
      <c r="D436" s="4"/>
      <c r="E436" s="152"/>
      <c r="F436" s="64"/>
      <c r="G436" s="64"/>
      <c r="I436" s="4"/>
      <c r="J436" s="24"/>
      <c r="K436" s="89"/>
      <c r="L436" s="89"/>
      <c r="M436" s="64"/>
      <c r="N436" s="4"/>
      <c r="AC436" s="153"/>
    </row>
    <row r="437" spans="1:29" x14ac:dyDescent="0.2">
      <c r="A437" s="150"/>
      <c r="B437" s="57"/>
      <c r="C437" s="4"/>
      <c r="D437" s="4"/>
      <c r="E437" s="152"/>
      <c r="F437" s="64"/>
      <c r="G437" s="64"/>
      <c r="I437" s="4"/>
      <c r="J437" s="24"/>
      <c r="K437" s="89"/>
      <c r="L437" s="89"/>
      <c r="M437" s="64"/>
      <c r="N437" s="4"/>
      <c r="AC437" s="153"/>
    </row>
    <row r="438" spans="1:29" x14ac:dyDescent="0.2">
      <c r="A438" s="150"/>
      <c r="B438" s="57"/>
      <c r="C438" s="4"/>
      <c r="D438" s="4"/>
      <c r="E438" s="152"/>
      <c r="F438" s="64"/>
      <c r="G438" s="64"/>
      <c r="I438" s="4"/>
      <c r="J438" s="24"/>
      <c r="K438" s="89"/>
      <c r="L438" s="89"/>
      <c r="M438" s="64"/>
      <c r="N438" s="4"/>
      <c r="AC438" s="153"/>
    </row>
    <row r="439" spans="1:29" x14ac:dyDescent="0.2">
      <c r="A439" s="150"/>
      <c r="B439" s="57"/>
      <c r="C439" s="4"/>
      <c r="D439" s="4"/>
      <c r="E439" s="152"/>
      <c r="F439" s="64"/>
      <c r="G439" s="64"/>
      <c r="I439" s="4"/>
      <c r="J439" s="24"/>
      <c r="K439" s="89"/>
      <c r="L439" s="89"/>
      <c r="M439" s="64"/>
      <c r="N439" s="4"/>
      <c r="AC439" s="153"/>
    </row>
    <row r="440" spans="1:29" x14ac:dyDescent="0.2">
      <c r="A440" s="150"/>
      <c r="B440" s="57"/>
      <c r="C440" s="4"/>
      <c r="D440" s="4"/>
      <c r="E440" s="152"/>
      <c r="F440" s="64"/>
      <c r="G440" s="64"/>
      <c r="I440" s="4"/>
      <c r="J440" s="24"/>
      <c r="K440" s="89"/>
      <c r="L440" s="89"/>
      <c r="M440" s="64"/>
      <c r="N440" s="4"/>
      <c r="AC440" s="153"/>
    </row>
    <row r="441" spans="1:29" x14ac:dyDescent="0.2">
      <c r="A441" s="150"/>
      <c r="B441" s="57"/>
      <c r="C441" s="4"/>
      <c r="D441" s="4"/>
      <c r="E441" s="152"/>
      <c r="F441" s="64"/>
      <c r="G441" s="64"/>
      <c r="I441" s="4"/>
      <c r="J441" s="24"/>
      <c r="K441" s="89"/>
      <c r="L441" s="89"/>
      <c r="M441" s="64"/>
      <c r="N441" s="4"/>
      <c r="AC441" s="153"/>
    </row>
    <row r="442" spans="1:29" x14ac:dyDescent="0.2">
      <c r="A442" s="150"/>
      <c r="B442" s="57"/>
      <c r="C442" s="4"/>
      <c r="D442" s="4"/>
      <c r="E442" s="152"/>
      <c r="F442" s="64"/>
      <c r="G442" s="64"/>
      <c r="I442" s="4"/>
      <c r="J442" s="24"/>
      <c r="K442" s="89"/>
      <c r="L442" s="89"/>
      <c r="M442" s="64"/>
      <c r="N442" s="4"/>
      <c r="AC442" s="153"/>
    </row>
    <row r="443" spans="1:29" x14ac:dyDescent="0.2">
      <c r="A443" s="150"/>
      <c r="B443" s="57"/>
      <c r="C443" s="4"/>
      <c r="D443" s="4"/>
      <c r="E443" s="152"/>
      <c r="F443" s="64"/>
      <c r="G443" s="64"/>
      <c r="I443" s="4"/>
      <c r="J443" s="24"/>
      <c r="K443" s="89"/>
      <c r="L443" s="89"/>
      <c r="M443" s="64"/>
      <c r="N443" s="4"/>
      <c r="AC443" s="153"/>
    </row>
    <row r="444" spans="1:29" x14ac:dyDescent="0.2">
      <c r="A444" s="150"/>
      <c r="B444" s="57"/>
      <c r="C444" s="4"/>
      <c r="D444" s="4"/>
      <c r="E444" s="152"/>
      <c r="F444" s="64"/>
      <c r="G444" s="64"/>
      <c r="I444" s="4"/>
      <c r="J444" s="24"/>
      <c r="K444" s="89"/>
      <c r="L444" s="89"/>
      <c r="M444" s="64"/>
      <c r="N444" s="4"/>
      <c r="AC444" s="153"/>
    </row>
    <row r="445" spans="1:29" x14ac:dyDescent="0.2">
      <c r="A445" s="150"/>
      <c r="B445" s="57"/>
      <c r="C445" s="4"/>
      <c r="D445" s="4"/>
      <c r="E445" s="152"/>
      <c r="F445" s="64"/>
      <c r="G445" s="64"/>
      <c r="I445" s="4"/>
      <c r="J445" s="24"/>
      <c r="K445" s="89"/>
      <c r="L445" s="89"/>
      <c r="M445" s="64"/>
      <c r="N445" s="4"/>
      <c r="AC445" s="153"/>
    </row>
    <row r="446" spans="1:29" x14ac:dyDescent="0.2">
      <c r="A446" s="150"/>
      <c r="B446" s="57"/>
      <c r="C446" s="4"/>
      <c r="D446" s="4"/>
      <c r="E446" s="152"/>
      <c r="F446" s="64"/>
      <c r="G446" s="64"/>
      <c r="I446" s="4"/>
      <c r="J446" s="24"/>
      <c r="K446" s="89"/>
      <c r="L446" s="89"/>
      <c r="M446" s="64"/>
      <c r="N446" s="4"/>
      <c r="AC446" s="153"/>
    </row>
    <row r="447" spans="1:29" x14ac:dyDescent="0.2">
      <c r="A447" s="150"/>
      <c r="B447" s="57"/>
      <c r="C447" s="4"/>
      <c r="D447" s="4"/>
      <c r="E447" s="152"/>
      <c r="F447" s="64"/>
      <c r="G447" s="64"/>
      <c r="I447" s="4"/>
      <c r="J447" s="24"/>
      <c r="K447" s="89"/>
      <c r="L447" s="89"/>
      <c r="M447" s="64"/>
      <c r="N447" s="4"/>
      <c r="AC447" s="153"/>
    </row>
    <row r="448" spans="1:29" x14ac:dyDescent="0.2">
      <c r="A448" s="150"/>
      <c r="B448" s="57"/>
      <c r="C448" s="4"/>
      <c r="D448" s="4"/>
      <c r="E448" s="152"/>
      <c r="F448" s="64"/>
      <c r="G448" s="64"/>
      <c r="I448" s="4"/>
      <c r="J448" s="24"/>
      <c r="K448" s="89"/>
      <c r="L448" s="89"/>
      <c r="M448" s="64"/>
      <c r="N448" s="4"/>
      <c r="AC448" s="153"/>
    </row>
    <row r="449" spans="1:29" x14ac:dyDescent="0.2">
      <c r="A449" s="150"/>
      <c r="B449" s="57"/>
      <c r="C449" s="4"/>
      <c r="D449" s="4"/>
      <c r="E449" s="152"/>
      <c r="F449" s="64"/>
      <c r="G449" s="64"/>
      <c r="I449" s="4"/>
      <c r="J449" s="24"/>
      <c r="K449" s="89"/>
      <c r="L449" s="89"/>
      <c r="M449" s="64"/>
      <c r="N449" s="4"/>
      <c r="AC449" s="153"/>
    </row>
    <row r="450" spans="1:29" x14ac:dyDescent="0.2">
      <c r="A450" s="150"/>
      <c r="B450" s="57"/>
      <c r="C450" s="4"/>
      <c r="D450" s="4"/>
      <c r="E450" s="152"/>
      <c r="F450" s="64"/>
      <c r="G450" s="64"/>
      <c r="I450" s="4"/>
      <c r="J450" s="24"/>
      <c r="K450" s="89"/>
      <c r="L450" s="89"/>
      <c r="M450" s="64"/>
      <c r="N450" s="4"/>
      <c r="AC450" s="153"/>
    </row>
    <row r="451" spans="1:29" x14ac:dyDescent="0.2">
      <c r="A451" s="150"/>
      <c r="B451" s="57"/>
      <c r="C451" s="4"/>
      <c r="D451" s="4"/>
      <c r="E451" s="152"/>
      <c r="F451" s="64"/>
      <c r="G451" s="64"/>
      <c r="I451" s="4"/>
      <c r="J451" s="24"/>
      <c r="K451" s="89"/>
      <c r="L451" s="89"/>
      <c r="M451" s="64"/>
      <c r="N451" s="4"/>
      <c r="AC451" s="153"/>
    </row>
    <row r="452" spans="1:29" x14ac:dyDescent="0.2">
      <c r="A452" s="150"/>
      <c r="B452" s="57"/>
      <c r="C452" s="4"/>
      <c r="D452" s="4"/>
      <c r="E452" s="152"/>
      <c r="F452" s="64"/>
      <c r="G452" s="64"/>
      <c r="I452" s="4"/>
      <c r="J452" s="24"/>
      <c r="K452" s="89"/>
      <c r="L452" s="89"/>
      <c r="M452" s="64"/>
      <c r="N452" s="4"/>
      <c r="AC452" s="153"/>
    </row>
    <row r="453" spans="1:29" x14ac:dyDescent="0.2">
      <c r="A453" s="150"/>
      <c r="B453" s="57"/>
      <c r="C453" s="4"/>
      <c r="D453" s="4"/>
      <c r="E453" s="152"/>
      <c r="F453" s="64"/>
      <c r="G453" s="64"/>
      <c r="I453" s="4"/>
      <c r="J453" s="24"/>
      <c r="K453" s="89"/>
      <c r="L453" s="89"/>
      <c r="M453" s="64"/>
      <c r="N453" s="4"/>
      <c r="AC453" s="153"/>
    </row>
    <row r="454" spans="1:29" x14ac:dyDescent="0.2">
      <c r="A454" s="150"/>
      <c r="B454" s="57"/>
      <c r="C454" s="4"/>
      <c r="D454" s="4"/>
      <c r="E454" s="152"/>
      <c r="F454" s="64"/>
      <c r="G454" s="64"/>
      <c r="I454" s="4"/>
      <c r="J454" s="24"/>
      <c r="K454" s="89"/>
      <c r="L454" s="89"/>
      <c r="M454" s="64"/>
      <c r="N454" s="4"/>
      <c r="AC454" s="153"/>
    </row>
    <row r="455" spans="1:29" x14ac:dyDescent="0.2">
      <c r="A455" s="150"/>
      <c r="B455" s="57"/>
      <c r="C455" s="4"/>
      <c r="D455" s="4"/>
      <c r="E455" s="152"/>
      <c r="F455" s="64"/>
      <c r="G455" s="64"/>
      <c r="I455" s="4"/>
      <c r="J455" s="24"/>
      <c r="K455" s="89"/>
      <c r="L455" s="89"/>
      <c r="M455" s="64"/>
      <c r="N455" s="4"/>
      <c r="AC455" s="153"/>
    </row>
    <row r="456" spans="1:29" x14ac:dyDescent="0.2">
      <c r="A456" s="150"/>
      <c r="B456" s="57"/>
      <c r="C456" s="4"/>
      <c r="D456" s="4"/>
      <c r="E456" s="152"/>
      <c r="F456" s="64"/>
      <c r="G456" s="64"/>
      <c r="I456" s="4"/>
      <c r="J456" s="24"/>
      <c r="K456" s="89"/>
      <c r="L456" s="89"/>
      <c r="M456" s="64"/>
      <c r="N456" s="4"/>
      <c r="AC456" s="153"/>
    </row>
    <row r="457" spans="1:29" x14ac:dyDescent="0.2">
      <c r="A457" s="150"/>
      <c r="B457" s="57"/>
      <c r="C457" s="4"/>
      <c r="D457" s="4"/>
      <c r="E457" s="152"/>
      <c r="F457" s="64"/>
      <c r="G457" s="64"/>
      <c r="I457" s="4"/>
      <c r="J457" s="24"/>
      <c r="K457" s="89"/>
      <c r="L457" s="89"/>
      <c r="M457" s="64"/>
      <c r="N457" s="4"/>
      <c r="AC457" s="153"/>
    </row>
    <row r="458" spans="1:29" x14ac:dyDescent="0.2">
      <c r="A458" s="150"/>
      <c r="B458" s="57"/>
      <c r="C458" s="4"/>
      <c r="D458" s="4"/>
      <c r="E458" s="152"/>
      <c r="F458" s="64"/>
      <c r="G458" s="64"/>
      <c r="I458" s="4"/>
      <c r="J458" s="24"/>
      <c r="K458" s="89"/>
      <c r="L458" s="89"/>
      <c r="M458" s="64"/>
      <c r="N458" s="4"/>
      <c r="AC458" s="153"/>
    </row>
    <row r="459" spans="1:29" x14ac:dyDescent="0.2">
      <c r="A459" s="150"/>
      <c r="B459" s="57"/>
      <c r="C459" s="4"/>
      <c r="D459" s="4"/>
      <c r="E459" s="152"/>
      <c r="F459" s="64"/>
      <c r="G459" s="64"/>
      <c r="I459" s="4"/>
      <c r="J459" s="24"/>
      <c r="K459" s="89"/>
      <c r="L459" s="89"/>
      <c r="M459" s="64"/>
      <c r="N459" s="4"/>
      <c r="AC459" s="153"/>
    </row>
    <row r="460" spans="1:29" x14ac:dyDescent="0.2">
      <c r="A460" s="150"/>
      <c r="B460" s="57"/>
      <c r="C460" s="4"/>
      <c r="D460" s="4"/>
      <c r="E460" s="152"/>
      <c r="F460" s="64"/>
      <c r="G460" s="64"/>
      <c r="I460" s="4"/>
      <c r="J460" s="24"/>
      <c r="K460" s="89"/>
      <c r="L460" s="89"/>
      <c r="M460" s="64"/>
      <c r="N460" s="4"/>
      <c r="AC460" s="153"/>
    </row>
    <row r="461" spans="1:29" x14ac:dyDescent="0.2">
      <c r="A461" s="150"/>
      <c r="B461" s="57"/>
      <c r="C461" s="4"/>
      <c r="D461" s="4"/>
      <c r="E461" s="152"/>
      <c r="F461" s="64"/>
      <c r="G461" s="64"/>
      <c r="I461" s="4"/>
      <c r="J461" s="24"/>
      <c r="K461" s="89"/>
      <c r="L461" s="89"/>
      <c r="M461" s="64"/>
      <c r="N461" s="4"/>
      <c r="AC461" s="153"/>
    </row>
    <row r="462" spans="1:29" x14ac:dyDescent="0.2">
      <c r="A462" s="150"/>
      <c r="B462" s="57"/>
      <c r="C462" s="4"/>
      <c r="D462" s="4"/>
      <c r="E462" s="152"/>
      <c r="F462" s="64"/>
      <c r="G462" s="64"/>
      <c r="I462" s="4"/>
      <c r="J462" s="24"/>
      <c r="K462" s="89"/>
      <c r="L462" s="89"/>
      <c r="M462" s="64"/>
      <c r="N462" s="4"/>
      <c r="AC462" s="153"/>
    </row>
    <row r="463" spans="1:29" x14ac:dyDescent="0.2">
      <c r="A463" s="150"/>
      <c r="B463" s="57"/>
      <c r="C463" s="4"/>
      <c r="D463" s="4"/>
      <c r="E463" s="152"/>
      <c r="F463" s="64"/>
      <c r="G463" s="64"/>
      <c r="I463" s="4"/>
      <c r="J463" s="24"/>
      <c r="K463" s="89"/>
      <c r="L463" s="89"/>
      <c r="M463" s="64"/>
      <c r="N463" s="4"/>
      <c r="AC463" s="153"/>
    </row>
    <row r="464" spans="1:29" x14ac:dyDescent="0.2">
      <c r="A464" s="150"/>
      <c r="B464" s="57"/>
      <c r="C464" s="4"/>
      <c r="D464" s="4"/>
      <c r="E464" s="152"/>
      <c r="F464" s="64"/>
      <c r="G464" s="64"/>
      <c r="I464" s="4"/>
      <c r="J464" s="24"/>
      <c r="K464" s="89"/>
      <c r="L464" s="89"/>
      <c r="M464" s="64"/>
      <c r="N464" s="4"/>
      <c r="AC464" s="153"/>
    </row>
    <row r="465" spans="1:29" x14ac:dyDescent="0.2">
      <c r="A465" s="150"/>
      <c r="B465" s="57"/>
      <c r="C465" s="4"/>
      <c r="D465" s="4"/>
      <c r="E465" s="152"/>
      <c r="F465" s="64"/>
      <c r="G465" s="64"/>
      <c r="I465" s="4"/>
      <c r="J465" s="24"/>
      <c r="K465" s="89"/>
      <c r="L465" s="89"/>
      <c r="M465" s="64"/>
      <c r="N465" s="4"/>
      <c r="AC465" s="153"/>
    </row>
    <row r="466" spans="1:29" x14ac:dyDescent="0.2">
      <c r="A466" s="150"/>
      <c r="B466" s="57"/>
      <c r="C466" s="4"/>
      <c r="D466" s="4"/>
      <c r="E466" s="152"/>
      <c r="F466" s="64"/>
      <c r="G466" s="64"/>
      <c r="I466" s="4"/>
      <c r="J466" s="24"/>
      <c r="K466" s="89"/>
      <c r="L466" s="89"/>
      <c r="M466" s="64"/>
      <c r="N466" s="4"/>
      <c r="AC466" s="153"/>
    </row>
    <row r="467" spans="1:29" x14ac:dyDescent="0.2">
      <c r="A467" s="150"/>
      <c r="B467" s="57"/>
      <c r="C467" s="4"/>
      <c r="D467" s="4"/>
      <c r="E467" s="152"/>
      <c r="F467" s="64"/>
      <c r="G467" s="64"/>
      <c r="I467" s="4"/>
      <c r="J467" s="24"/>
      <c r="K467" s="89"/>
      <c r="L467" s="89"/>
      <c r="M467" s="64"/>
      <c r="N467" s="4"/>
      <c r="AC467" s="153"/>
    </row>
    <row r="468" spans="1:29" x14ac:dyDescent="0.2">
      <c r="A468" s="150"/>
      <c r="B468" s="57"/>
      <c r="C468" s="4"/>
      <c r="D468" s="4"/>
      <c r="E468" s="152"/>
      <c r="F468" s="64"/>
      <c r="G468" s="64"/>
      <c r="I468" s="4"/>
      <c r="J468" s="24"/>
      <c r="K468" s="89"/>
      <c r="L468" s="89"/>
      <c r="M468" s="64"/>
      <c r="N468" s="4"/>
      <c r="AC468" s="153"/>
    </row>
    <row r="469" spans="1:29" x14ac:dyDescent="0.2">
      <c r="A469" s="150"/>
      <c r="B469" s="57"/>
      <c r="C469" s="4"/>
      <c r="D469" s="4"/>
      <c r="E469" s="152"/>
      <c r="F469" s="64"/>
      <c r="G469" s="64"/>
      <c r="I469" s="4"/>
      <c r="J469" s="24"/>
      <c r="K469" s="89"/>
      <c r="L469" s="89"/>
      <c r="M469" s="64"/>
      <c r="N469" s="4"/>
      <c r="AC469" s="153"/>
    </row>
    <row r="470" spans="1:29" x14ac:dyDescent="0.2">
      <c r="A470" s="150"/>
      <c r="B470" s="57"/>
      <c r="C470" s="4"/>
      <c r="D470" s="4"/>
      <c r="E470" s="152"/>
      <c r="F470" s="64"/>
      <c r="G470" s="64"/>
      <c r="I470" s="4"/>
      <c r="J470" s="24"/>
      <c r="K470" s="89"/>
      <c r="L470" s="89"/>
      <c r="M470" s="64"/>
      <c r="N470" s="4"/>
      <c r="AC470" s="153"/>
    </row>
    <row r="471" spans="1:29" x14ac:dyDescent="0.2">
      <c r="A471" s="150"/>
      <c r="B471" s="57"/>
      <c r="C471" s="4"/>
      <c r="D471" s="4"/>
      <c r="E471" s="152"/>
      <c r="F471" s="64"/>
      <c r="G471" s="64"/>
      <c r="I471" s="4"/>
      <c r="J471" s="24"/>
      <c r="K471" s="89"/>
      <c r="L471" s="89"/>
      <c r="M471" s="64"/>
      <c r="N471" s="4"/>
      <c r="AC471" s="153"/>
    </row>
    <row r="472" spans="1:29" x14ac:dyDescent="0.2">
      <c r="A472" s="150"/>
      <c r="B472" s="57"/>
      <c r="C472" s="4"/>
      <c r="D472" s="4"/>
      <c r="E472" s="152"/>
      <c r="F472" s="64"/>
      <c r="G472" s="64"/>
      <c r="I472" s="4"/>
      <c r="J472" s="24"/>
      <c r="K472" s="89"/>
      <c r="L472" s="89"/>
      <c r="M472" s="64"/>
      <c r="N472" s="4"/>
      <c r="AC472" s="153"/>
    </row>
    <row r="473" spans="1:29" x14ac:dyDescent="0.2">
      <c r="A473" s="150"/>
      <c r="B473" s="57"/>
      <c r="C473" s="4"/>
      <c r="D473" s="4"/>
      <c r="E473" s="152"/>
      <c r="F473" s="64"/>
      <c r="G473" s="64"/>
      <c r="I473" s="4"/>
      <c r="J473" s="24"/>
      <c r="K473" s="89"/>
      <c r="L473" s="89"/>
      <c r="M473" s="64"/>
      <c r="N473" s="4"/>
      <c r="AC473" s="153"/>
    </row>
    <row r="474" spans="1:29" x14ac:dyDescent="0.2">
      <c r="A474" s="150"/>
      <c r="B474" s="57"/>
      <c r="C474" s="4"/>
      <c r="D474" s="4"/>
      <c r="E474" s="152"/>
      <c r="F474" s="64"/>
      <c r="G474" s="64"/>
      <c r="I474" s="4"/>
      <c r="J474" s="24"/>
      <c r="K474" s="89"/>
      <c r="L474" s="89"/>
      <c r="M474" s="64"/>
      <c r="N474" s="4"/>
      <c r="AC474" s="153"/>
    </row>
    <row r="475" spans="1:29" x14ac:dyDescent="0.2">
      <c r="A475" s="150"/>
      <c r="B475" s="57"/>
      <c r="C475" s="4"/>
      <c r="D475" s="4"/>
      <c r="E475" s="152"/>
      <c r="F475" s="64"/>
      <c r="G475" s="64"/>
      <c r="I475" s="4"/>
      <c r="J475" s="24"/>
      <c r="K475" s="89"/>
      <c r="L475" s="89"/>
      <c r="M475" s="64"/>
      <c r="N475" s="4"/>
      <c r="AC475" s="153"/>
    </row>
    <row r="476" spans="1:29" x14ac:dyDescent="0.2">
      <c r="A476" s="150"/>
      <c r="B476" s="57"/>
      <c r="C476" s="4"/>
      <c r="D476" s="4"/>
      <c r="E476" s="152"/>
      <c r="F476" s="64"/>
      <c r="G476" s="64"/>
      <c r="I476" s="4"/>
      <c r="J476" s="24"/>
      <c r="K476" s="89"/>
      <c r="L476" s="89"/>
      <c r="M476" s="64"/>
      <c r="N476" s="4"/>
      <c r="AC476" s="153"/>
    </row>
    <row r="477" spans="1:29" x14ac:dyDescent="0.2">
      <c r="A477" s="150"/>
      <c r="B477" s="57"/>
      <c r="C477" s="4"/>
      <c r="D477" s="4"/>
      <c r="E477" s="152"/>
      <c r="F477" s="64"/>
      <c r="G477" s="64"/>
      <c r="I477" s="4"/>
      <c r="J477" s="24"/>
      <c r="K477" s="89"/>
      <c r="L477" s="89"/>
      <c r="M477" s="64"/>
      <c r="N477" s="4"/>
      <c r="AC477" s="153"/>
    </row>
    <row r="478" spans="1:29" x14ac:dyDescent="0.2">
      <c r="A478" s="150"/>
      <c r="B478" s="57"/>
      <c r="C478" s="4"/>
      <c r="D478" s="4"/>
      <c r="E478" s="152"/>
      <c r="F478" s="64"/>
      <c r="G478" s="64"/>
      <c r="I478" s="4"/>
      <c r="J478" s="24"/>
      <c r="K478" s="89"/>
      <c r="L478" s="89"/>
      <c r="M478" s="64"/>
      <c r="N478" s="4"/>
      <c r="AC478" s="153"/>
    </row>
    <row r="479" spans="1:29" x14ac:dyDescent="0.2">
      <c r="A479" s="150"/>
      <c r="B479" s="57"/>
      <c r="C479" s="4"/>
      <c r="D479" s="4"/>
      <c r="E479" s="152"/>
      <c r="F479" s="64"/>
      <c r="G479" s="64"/>
      <c r="I479" s="4"/>
      <c r="J479" s="24"/>
      <c r="K479" s="89"/>
      <c r="L479" s="89"/>
      <c r="M479" s="64"/>
      <c r="N479" s="4"/>
      <c r="AC479" s="153"/>
    </row>
    <row r="480" spans="1:29" x14ac:dyDescent="0.2">
      <c r="A480" s="150"/>
      <c r="B480" s="57"/>
      <c r="C480" s="4"/>
      <c r="D480" s="4"/>
      <c r="E480" s="152"/>
      <c r="F480" s="64"/>
      <c r="G480" s="64"/>
      <c r="I480" s="4"/>
      <c r="J480" s="24"/>
      <c r="K480" s="89"/>
      <c r="L480" s="89"/>
      <c r="M480" s="64"/>
      <c r="N480" s="4"/>
      <c r="AC480" s="153"/>
    </row>
    <row r="481" spans="1:29" x14ac:dyDescent="0.2">
      <c r="A481" s="150"/>
      <c r="B481" s="57"/>
      <c r="C481" s="4"/>
      <c r="D481" s="4"/>
      <c r="E481" s="152"/>
      <c r="F481" s="64"/>
      <c r="G481" s="64"/>
      <c r="I481" s="4"/>
      <c r="J481" s="24"/>
      <c r="K481" s="89"/>
      <c r="L481" s="89"/>
      <c r="M481" s="64"/>
      <c r="N481" s="4"/>
      <c r="AC481" s="153"/>
    </row>
    <row r="482" spans="1:29" x14ac:dyDescent="0.2">
      <c r="A482" s="150"/>
      <c r="B482" s="57"/>
      <c r="C482" s="4"/>
      <c r="D482" s="4"/>
      <c r="E482" s="152"/>
      <c r="F482" s="64"/>
      <c r="G482" s="64"/>
      <c r="I482" s="4"/>
      <c r="J482" s="24"/>
      <c r="K482" s="89"/>
      <c r="L482" s="89"/>
      <c r="M482" s="64"/>
      <c r="N482" s="4"/>
      <c r="AC482" s="153"/>
    </row>
    <row r="483" spans="1:29" x14ac:dyDescent="0.2">
      <c r="A483" s="150"/>
      <c r="B483" s="57"/>
      <c r="C483" s="4"/>
      <c r="D483" s="4"/>
      <c r="E483" s="152"/>
      <c r="F483" s="64"/>
      <c r="G483" s="64"/>
      <c r="I483" s="4"/>
      <c r="J483" s="24"/>
      <c r="K483" s="89"/>
      <c r="L483" s="89"/>
      <c r="M483" s="64"/>
      <c r="N483" s="4"/>
      <c r="AC483" s="153"/>
    </row>
    <row r="484" spans="1:29" x14ac:dyDescent="0.2">
      <c r="A484" s="150"/>
      <c r="B484" s="57"/>
      <c r="C484" s="4"/>
      <c r="D484" s="4"/>
      <c r="E484" s="152"/>
      <c r="F484" s="64"/>
      <c r="G484" s="64"/>
      <c r="I484" s="4"/>
      <c r="J484" s="24"/>
      <c r="K484" s="89"/>
      <c r="L484" s="89"/>
      <c r="M484" s="64"/>
      <c r="N484" s="4"/>
      <c r="AC484" s="153"/>
    </row>
    <row r="485" spans="1:29" x14ac:dyDescent="0.2">
      <c r="A485" s="150"/>
      <c r="B485" s="57"/>
      <c r="C485" s="4"/>
      <c r="D485" s="4"/>
      <c r="E485" s="152"/>
      <c r="F485" s="64"/>
      <c r="G485" s="64"/>
      <c r="I485" s="4"/>
      <c r="J485" s="24"/>
      <c r="K485" s="89"/>
      <c r="L485" s="89"/>
      <c r="M485" s="64"/>
      <c r="N485" s="4"/>
      <c r="AC485" s="153"/>
    </row>
    <row r="486" spans="1:29" x14ac:dyDescent="0.2">
      <c r="A486" s="150"/>
      <c r="B486" s="57"/>
      <c r="C486" s="4"/>
      <c r="D486" s="4"/>
      <c r="E486" s="152"/>
      <c r="F486" s="64"/>
      <c r="G486" s="64"/>
      <c r="I486" s="4"/>
      <c r="J486" s="24"/>
      <c r="K486" s="89"/>
      <c r="L486" s="89"/>
      <c r="M486" s="64"/>
      <c r="N486" s="4"/>
      <c r="AC486" s="153"/>
    </row>
    <row r="487" spans="1:29" x14ac:dyDescent="0.2">
      <c r="A487" s="150"/>
      <c r="B487" s="57"/>
      <c r="C487" s="4"/>
      <c r="D487" s="4"/>
      <c r="E487" s="152"/>
      <c r="F487" s="64"/>
      <c r="G487" s="64"/>
      <c r="I487" s="4"/>
      <c r="J487" s="24"/>
      <c r="K487" s="89"/>
      <c r="L487" s="89"/>
      <c r="M487" s="64"/>
      <c r="N487" s="4"/>
      <c r="AC487" s="153"/>
    </row>
    <row r="488" spans="1:29" x14ac:dyDescent="0.2">
      <c r="A488" s="150"/>
      <c r="B488" s="57"/>
      <c r="C488" s="4"/>
      <c r="D488" s="4"/>
      <c r="E488" s="152"/>
      <c r="F488" s="64"/>
      <c r="G488" s="64"/>
      <c r="I488" s="4"/>
      <c r="J488" s="24"/>
      <c r="K488" s="89"/>
      <c r="L488" s="89"/>
      <c r="M488" s="64"/>
      <c r="N488" s="4"/>
      <c r="AC488" s="153"/>
    </row>
    <row r="489" spans="1:29" x14ac:dyDescent="0.2">
      <c r="A489" s="150"/>
      <c r="B489" s="57"/>
      <c r="C489" s="4"/>
      <c r="D489" s="4"/>
      <c r="E489" s="152"/>
      <c r="F489" s="64"/>
      <c r="G489" s="64"/>
      <c r="I489" s="4"/>
      <c r="J489" s="24"/>
      <c r="K489" s="89"/>
      <c r="L489" s="89"/>
      <c r="M489" s="64"/>
      <c r="N489" s="4"/>
      <c r="AC489" s="153"/>
    </row>
    <row r="490" spans="1:29" x14ac:dyDescent="0.2">
      <c r="A490" s="150"/>
      <c r="B490" s="57"/>
      <c r="C490" s="4"/>
      <c r="D490" s="4"/>
      <c r="E490" s="152"/>
      <c r="F490" s="64"/>
      <c r="G490" s="64"/>
      <c r="I490" s="4"/>
      <c r="J490" s="24"/>
      <c r="K490" s="89"/>
      <c r="L490" s="89"/>
      <c r="M490" s="64"/>
      <c r="N490" s="4"/>
      <c r="AC490" s="153"/>
    </row>
    <row r="491" spans="1:29" x14ac:dyDescent="0.2">
      <c r="A491" s="150"/>
      <c r="B491" s="57"/>
      <c r="C491" s="4"/>
      <c r="D491" s="4"/>
      <c r="E491" s="152"/>
      <c r="F491" s="64"/>
      <c r="G491" s="64"/>
      <c r="I491" s="4"/>
      <c r="J491" s="24"/>
      <c r="K491" s="89"/>
      <c r="L491" s="89"/>
      <c r="M491" s="64"/>
      <c r="N491" s="4"/>
      <c r="AC491" s="153"/>
    </row>
    <row r="492" spans="1:29" x14ac:dyDescent="0.2">
      <c r="A492" s="150"/>
      <c r="B492" s="57"/>
      <c r="C492" s="4"/>
      <c r="D492" s="4"/>
      <c r="E492" s="152"/>
      <c r="F492" s="64"/>
      <c r="G492" s="64"/>
      <c r="I492" s="4"/>
      <c r="J492" s="24"/>
      <c r="K492" s="89"/>
      <c r="L492" s="89"/>
      <c r="M492" s="64"/>
      <c r="N492" s="4"/>
      <c r="AC492" s="153"/>
    </row>
    <row r="493" spans="1:29" x14ac:dyDescent="0.2">
      <c r="A493" s="150"/>
      <c r="B493" s="57"/>
      <c r="C493" s="4"/>
      <c r="D493" s="4"/>
      <c r="E493" s="152"/>
      <c r="F493" s="64"/>
      <c r="G493" s="64"/>
      <c r="I493" s="4"/>
      <c r="J493" s="24"/>
      <c r="K493" s="89"/>
      <c r="L493" s="89"/>
      <c r="M493" s="64"/>
      <c r="N493" s="4"/>
      <c r="AC493" s="153"/>
    </row>
    <row r="494" spans="1:29" x14ac:dyDescent="0.2">
      <c r="A494" s="150"/>
      <c r="B494" s="57"/>
      <c r="C494" s="4"/>
      <c r="D494" s="4"/>
      <c r="E494" s="152"/>
      <c r="F494" s="64"/>
      <c r="G494" s="64"/>
      <c r="I494" s="4"/>
      <c r="J494" s="24"/>
      <c r="K494" s="89"/>
      <c r="L494" s="89"/>
      <c r="M494" s="64"/>
      <c r="N494" s="4"/>
      <c r="AC494" s="153"/>
    </row>
    <row r="495" spans="1:29" x14ac:dyDescent="0.2">
      <c r="A495" s="150"/>
      <c r="B495" s="57"/>
      <c r="C495" s="4"/>
      <c r="D495" s="4"/>
      <c r="E495" s="152"/>
      <c r="F495" s="64"/>
      <c r="G495" s="64"/>
      <c r="I495" s="4"/>
      <c r="J495" s="24"/>
      <c r="K495" s="89"/>
      <c r="L495" s="89"/>
      <c r="M495" s="64"/>
      <c r="N495" s="4"/>
      <c r="AC495" s="153"/>
    </row>
    <row r="496" spans="1:29" x14ac:dyDescent="0.2">
      <c r="A496" s="150"/>
      <c r="B496" s="57"/>
      <c r="C496" s="4"/>
      <c r="D496" s="4"/>
      <c r="E496" s="152"/>
      <c r="F496" s="64"/>
      <c r="G496" s="64"/>
      <c r="I496" s="4"/>
      <c r="J496" s="24"/>
      <c r="K496" s="89"/>
      <c r="L496" s="89"/>
      <c r="M496" s="64"/>
      <c r="N496" s="4"/>
      <c r="AC496" s="153"/>
    </row>
    <row r="497" spans="1:29" x14ac:dyDescent="0.2">
      <c r="A497" s="150"/>
      <c r="B497" s="57"/>
      <c r="C497" s="4"/>
      <c r="D497" s="4"/>
      <c r="E497" s="152"/>
      <c r="F497" s="64"/>
      <c r="G497" s="64"/>
      <c r="I497" s="4"/>
      <c r="J497" s="24"/>
      <c r="K497" s="89"/>
      <c r="L497" s="89"/>
      <c r="M497" s="64"/>
      <c r="N497" s="4"/>
      <c r="AC497" s="153"/>
    </row>
    <row r="498" spans="1:29" x14ac:dyDescent="0.2">
      <c r="A498" s="150"/>
      <c r="B498" s="57"/>
      <c r="C498" s="4"/>
      <c r="D498" s="4"/>
      <c r="E498" s="152"/>
      <c r="F498" s="64"/>
      <c r="G498" s="64"/>
      <c r="I498" s="4"/>
      <c r="J498" s="24"/>
      <c r="K498" s="89"/>
      <c r="L498" s="89"/>
      <c r="M498" s="64"/>
      <c r="N498" s="4"/>
      <c r="AC498" s="153"/>
    </row>
    <row r="499" spans="1:29" x14ac:dyDescent="0.2">
      <c r="A499" s="150"/>
      <c r="B499" s="57"/>
      <c r="C499" s="4"/>
      <c r="D499" s="4"/>
      <c r="E499" s="152"/>
      <c r="F499" s="64"/>
      <c r="G499" s="64"/>
      <c r="I499" s="4"/>
      <c r="J499" s="24"/>
      <c r="K499" s="89"/>
      <c r="L499" s="89"/>
      <c r="M499" s="64"/>
      <c r="N499" s="4"/>
      <c r="AC499" s="153"/>
    </row>
    <row r="500" spans="1:29" x14ac:dyDescent="0.2">
      <c r="A500" s="150"/>
      <c r="B500" s="57"/>
      <c r="C500" s="4"/>
      <c r="D500" s="4"/>
      <c r="E500" s="152"/>
      <c r="F500" s="64"/>
      <c r="G500" s="64"/>
      <c r="I500" s="4"/>
      <c r="J500" s="24"/>
      <c r="K500" s="89"/>
      <c r="L500" s="89"/>
      <c r="M500" s="64"/>
      <c r="N500" s="4"/>
    </row>
    <row r="501" spans="1:29" x14ac:dyDescent="0.2">
      <c r="A501" s="150"/>
      <c r="B501" s="57"/>
      <c r="C501" s="4"/>
      <c r="D501" s="4"/>
      <c r="E501" s="152"/>
      <c r="F501" s="64"/>
      <c r="G501" s="64"/>
      <c r="I501" s="4"/>
      <c r="J501" s="24"/>
      <c r="K501" s="89"/>
      <c r="L501" s="89"/>
      <c r="M501" s="64"/>
      <c r="N501" s="4"/>
    </row>
    <row r="502" spans="1:29" x14ac:dyDescent="0.2">
      <c r="A502" s="150"/>
      <c r="B502" s="57"/>
      <c r="C502" s="4"/>
      <c r="D502" s="4"/>
      <c r="E502" s="152"/>
      <c r="F502" s="64"/>
      <c r="G502" s="64"/>
      <c r="I502" s="4"/>
      <c r="J502" s="24"/>
      <c r="K502" s="89"/>
      <c r="L502" s="89"/>
      <c r="M502" s="64"/>
      <c r="N502" s="4"/>
    </row>
    <row r="503" spans="1:29" x14ac:dyDescent="0.2">
      <c r="A503" s="150"/>
      <c r="B503" s="57"/>
      <c r="C503" s="4"/>
      <c r="D503" s="4"/>
      <c r="E503" s="152"/>
      <c r="F503" s="64"/>
      <c r="G503" s="64"/>
      <c r="I503" s="4"/>
      <c r="J503" s="24"/>
      <c r="K503" s="89"/>
      <c r="L503" s="89"/>
      <c r="M503" s="64"/>
      <c r="N503" s="4"/>
    </row>
    <row r="504" spans="1:29" x14ac:dyDescent="0.2">
      <c r="A504" s="150"/>
      <c r="B504" s="57"/>
      <c r="C504" s="4"/>
      <c r="D504" s="4"/>
      <c r="E504" s="152"/>
      <c r="F504" s="64"/>
      <c r="G504" s="64"/>
      <c r="I504" s="4"/>
      <c r="J504" s="24"/>
      <c r="K504" s="89"/>
      <c r="L504" s="89"/>
      <c r="M504" s="64"/>
      <c r="N504" s="4"/>
    </row>
    <row r="505" spans="1:29" x14ac:dyDescent="0.2">
      <c r="A505" s="150"/>
      <c r="B505" s="57"/>
      <c r="C505" s="4"/>
      <c r="D505" s="4"/>
      <c r="E505" s="152"/>
      <c r="F505" s="64"/>
      <c r="G505" s="64"/>
      <c r="I505" s="4"/>
      <c r="J505" s="24"/>
      <c r="K505" s="89"/>
      <c r="L505" s="89"/>
      <c r="M505" s="64"/>
      <c r="N505" s="4"/>
    </row>
    <row r="506" spans="1:29" x14ac:dyDescent="0.2">
      <c r="A506" s="150"/>
      <c r="B506" s="57"/>
      <c r="C506" s="4"/>
      <c r="D506" s="4"/>
      <c r="E506" s="152"/>
      <c r="F506" s="64"/>
      <c r="G506" s="64"/>
      <c r="I506" s="4"/>
      <c r="J506" s="24"/>
      <c r="K506" s="89"/>
      <c r="L506" s="89"/>
      <c r="M506" s="64"/>
      <c r="N506" s="4"/>
    </row>
    <row r="507" spans="1:29" x14ac:dyDescent="0.2">
      <c r="A507" s="150"/>
      <c r="B507" s="57"/>
      <c r="C507" s="4"/>
      <c r="D507" s="4"/>
      <c r="E507" s="152"/>
      <c r="F507" s="64"/>
      <c r="G507" s="64"/>
      <c r="I507" s="4"/>
      <c r="J507" s="24"/>
      <c r="K507" s="89"/>
      <c r="L507" s="89"/>
      <c r="M507" s="64"/>
      <c r="N507" s="4"/>
    </row>
    <row r="508" spans="1:29" x14ac:dyDescent="0.2">
      <c r="A508" s="150"/>
      <c r="B508" s="57"/>
      <c r="C508" s="4"/>
      <c r="D508" s="4"/>
      <c r="E508" s="152"/>
      <c r="F508" s="64"/>
      <c r="G508" s="64"/>
      <c r="I508" s="4"/>
      <c r="J508" s="24"/>
      <c r="K508" s="89"/>
      <c r="L508" s="89"/>
      <c r="M508" s="64"/>
      <c r="N508" s="4"/>
    </row>
    <row r="509" spans="1:29" x14ac:dyDescent="0.2">
      <c r="A509" s="150"/>
      <c r="B509" s="57"/>
      <c r="C509" s="4"/>
      <c r="D509" s="4"/>
      <c r="E509" s="152"/>
      <c r="F509" s="64"/>
      <c r="G509" s="64"/>
      <c r="I509" s="4"/>
      <c r="J509" s="24"/>
      <c r="K509" s="89"/>
      <c r="L509" s="89"/>
      <c r="M509" s="64"/>
      <c r="N509" s="4"/>
    </row>
    <row r="510" spans="1:29" x14ac:dyDescent="0.2">
      <c r="A510" s="150"/>
      <c r="B510" s="57"/>
      <c r="C510" s="4"/>
      <c r="D510" s="4"/>
      <c r="E510" s="152"/>
      <c r="F510" s="64"/>
      <c r="G510" s="64"/>
      <c r="I510" s="4"/>
      <c r="J510" s="24"/>
      <c r="K510" s="89"/>
      <c r="L510" s="89"/>
      <c r="M510" s="64"/>
      <c r="N510" s="4"/>
    </row>
    <row r="511" spans="1:29" x14ac:dyDescent="0.2">
      <c r="A511" s="150"/>
      <c r="B511" s="57"/>
      <c r="C511" s="4"/>
      <c r="D511" s="4"/>
      <c r="E511" s="152"/>
      <c r="F511" s="64"/>
      <c r="G511" s="64"/>
      <c r="I511" s="4"/>
      <c r="J511" s="24"/>
      <c r="K511" s="89"/>
      <c r="L511" s="89"/>
      <c r="M511" s="64"/>
      <c r="N511" s="4"/>
    </row>
    <row r="512" spans="1:29" x14ac:dyDescent="0.2">
      <c r="A512" s="150"/>
      <c r="B512" s="57"/>
      <c r="C512" s="4"/>
      <c r="D512" s="4"/>
      <c r="E512" s="152"/>
      <c r="F512" s="64"/>
      <c r="G512" s="64"/>
      <c r="I512" s="4"/>
      <c r="J512" s="24"/>
      <c r="K512" s="89"/>
      <c r="L512" s="89"/>
      <c r="M512" s="64"/>
      <c r="N512" s="4"/>
    </row>
    <row r="513" spans="1:14" x14ac:dyDescent="0.2">
      <c r="A513" s="150"/>
      <c r="B513" s="57"/>
      <c r="C513" s="4"/>
      <c r="D513" s="4"/>
      <c r="E513" s="152"/>
      <c r="F513" s="64"/>
      <c r="G513" s="64"/>
      <c r="I513" s="4"/>
      <c r="J513" s="24"/>
      <c r="K513" s="89"/>
      <c r="L513" s="89"/>
      <c r="M513" s="64"/>
      <c r="N513" s="4"/>
    </row>
    <row r="514" spans="1:14" x14ac:dyDescent="0.2">
      <c r="A514" s="150"/>
      <c r="B514" s="57"/>
      <c r="C514" s="4"/>
      <c r="D514" s="4"/>
      <c r="E514" s="152"/>
      <c r="F514" s="64"/>
      <c r="G514" s="64"/>
      <c r="I514" s="4"/>
      <c r="J514" s="24"/>
      <c r="K514" s="89"/>
      <c r="L514" s="89"/>
      <c r="M514" s="64"/>
      <c r="N514" s="4"/>
    </row>
    <row r="515" spans="1:14" x14ac:dyDescent="0.2">
      <c r="A515" s="150"/>
      <c r="B515" s="57"/>
      <c r="C515" s="4"/>
      <c r="D515" s="4"/>
      <c r="E515" s="152"/>
      <c r="F515" s="64"/>
      <c r="G515" s="64"/>
      <c r="I515" s="4"/>
      <c r="J515" s="24"/>
      <c r="K515" s="89"/>
      <c r="L515" s="89"/>
      <c r="M515" s="64"/>
      <c r="N515" s="4"/>
    </row>
    <row r="516" spans="1:14" x14ac:dyDescent="0.2">
      <c r="A516" s="150"/>
      <c r="B516" s="57"/>
      <c r="C516" s="4"/>
      <c r="D516" s="4"/>
      <c r="E516" s="152"/>
      <c r="F516" s="64"/>
      <c r="G516" s="64"/>
      <c r="I516" s="4"/>
      <c r="J516" s="24"/>
      <c r="K516" s="89"/>
      <c r="L516" s="89"/>
      <c r="M516" s="64"/>
      <c r="N516" s="4"/>
    </row>
    <row r="517" spans="1:14" x14ac:dyDescent="0.2">
      <c r="A517" s="150"/>
      <c r="B517" s="57"/>
      <c r="C517" s="4"/>
      <c r="D517" s="4"/>
      <c r="E517" s="152"/>
      <c r="F517" s="64"/>
      <c r="G517" s="64"/>
      <c r="I517" s="4"/>
      <c r="J517" s="24"/>
      <c r="K517" s="89"/>
      <c r="L517" s="89"/>
      <c r="M517" s="64"/>
      <c r="N517" s="4"/>
    </row>
    <row r="518" spans="1:14" x14ac:dyDescent="0.2">
      <c r="A518" s="150"/>
      <c r="B518" s="57"/>
      <c r="C518" s="4"/>
      <c r="D518" s="4"/>
      <c r="E518" s="152"/>
      <c r="F518" s="64"/>
      <c r="G518" s="64"/>
      <c r="I518" s="4"/>
      <c r="J518" s="24"/>
      <c r="K518" s="89"/>
      <c r="L518" s="89"/>
      <c r="M518" s="64"/>
      <c r="N518" s="4"/>
    </row>
    <row r="519" spans="1:14" x14ac:dyDescent="0.2">
      <c r="A519" s="150"/>
      <c r="B519" s="57"/>
      <c r="C519" s="4"/>
      <c r="D519" s="4"/>
      <c r="E519" s="152"/>
      <c r="F519" s="64"/>
      <c r="G519" s="64"/>
      <c r="H519" s="64"/>
      <c r="I519" s="13"/>
      <c r="J519" s="24"/>
      <c r="K519" s="89"/>
      <c r="L519" s="89"/>
      <c r="M519" s="64"/>
      <c r="N519" s="4"/>
    </row>
    <row r="520" spans="1:14" x14ac:dyDescent="0.2">
      <c r="A520" s="150"/>
      <c r="B520" s="57"/>
      <c r="C520" s="4"/>
      <c r="D520" s="4"/>
      <c r="E520" s="152"/>
      <c r="F520" s="64"/>
      <c r="G520" s="64"/>
      <c r="H520" s="64"/>
      <c r="I520" s="13"/>
      <c r="J520" s="24"/>
      <c r="K520" s="89"/>
      <c r="L520" s="89"/>
      <c r="M520" s="64"/>
      <c r="N520" s="4"/>
    </row>
    <row r="521" spans="1:14" x14ac:dyDescent="0.2">
      <c r="A521" s="150"/>
      <c r="B521" s="57"/>
      <c r="C521" s="4"/>
      <c r="D521" s="4"/>
      <c r="E521" s="152"/>
      <c r="F521" s="64"/>
      <c r="G521" s="64"/>
      <c r="H521" s="64"/>
      <c r="I521" s="13"/>
      <c r="J521" s="24"/>
      <c r="K521" s="89"/>
      <c r="L521" s="89"/>
      <c r="M521" s="64"/>
      <c r="N521" s="4"/>
    </row>
    <row r="522" spans="1:14" x14ac:dyDescent="0.2">
      <c r="A522" s="150"/>
      <c r="B522" s="57"/>
      <c r="C522" s="4"/>
      <c r="D522" s="4"/>
      <c r="E522" s="152"/>
      <c r="F522" s="64"/>
      <c r="G522" s="64"/>
      <c r="H522" s="64"/>
      <c r="I522" s="13"/>
      <c r="J522" s="24"/>
      <c r="K522" s="89"/>
      <c r="L522" s="89"/>
      <c r="M522" s="64"/>
      <c r="N522" s="4"/>
    </row>
    <row r="523" spans="1:14" x14ac:dyDescent="0.2">
      <c r="A523" s="150"/>
      <c r="B523" s="57"/>
      <c r="C523" s="4"/>
      <c r="D523" s="4"/>
      <c r="E523" s="152"/>
      <c r="F523" s="64"/>
      <c r="G523" s="64"/>
      <c r="H523" s="64"/>
      <c r="I523" s="13"/>
      <c r="J523" s="24"/>
      <c r="K523" s="89"/>
      <c r="L523" s="89"/>
      <c r="M523" s="64"/>
      <c r="N523" s="4"/>
    </row>
    <row r="524" spans="1:14" x14ac:dyDescent="0.2">
      <c r="A524" s="150"/>
      <c r="B524" s="57"/>
      <c r="C524" s="4"/>
      <c r="D524" s="4"/>
      <c r="E524" s="152"/>
      <c r="F524" s="64"/>
      <c r="G524" s="64"/>
      <c r="H524" s="64"/>
      <c r="I524" s="13"/>
      <c r="J524" s="24"/>
      <c r="K524" s="89"/>
      <c r="L524" s="89"/>
      <c r="M524" s="64"/>
      <c r="N524" s="4"/>
    </row>
    <row r="525" spans="1:14" x14ac:dyDescent="0.2">
      <c r="A525" s="150"/>
      <c r="B525" s="57"/>
      <c r="C525" s="4"/>
      <c r="D525" s="4"/>
      <c r="E525" s="152"/>
      <c r="F525" s="64"/>
      <c r="G525" s="64"/>
      <c r="H525" s="64"/>
      <c r="I525" s="13"/>
      <c r="J525" s="24"/>
      <c r="K525" s="89"/>
      <c r="L525" s="89"/>
      <c r="M525" s="64"/>
      <c r="N525" s="4"/>
    </row>
    <row r="526" spans="1:14" x14ac:dyDescent="0.2">
      <c r="A526" s="150"/>
      <c r="B526" s="57"/>
      <c r="C526" s="4"/>
      <c r="D526" s="4"/>
      <c r="E526" s="152"/>
      <c r="F526" s="64"/>
      <c r="G526" s="64"/>
      <c r="H526" s="64"/>
      <c r="I526" s="13"/>
      <c r="J526" s="24"/>
      <c r="K526" s="89"/>
      <c r="L526" s="89"/>
      <c r="M526" s="64"/>
      <c r="N526" s="4"/>
    </row>
    <row r="527" spans="1:14" x14ac:dyDescent="0.2">
      <c r="A527" s="150"/>
      <c r="B527" s="57"/>
      <c r="C527" s="4"/>
      <c r="D527" s="4"/>
      <c r="E527" s="152"/>
      <c r="F527" s="64"/>
      <c r="G527" s="64"/>
      <c r="H527" s="64"/>
      <c r="I527" s="13"/>
      <c r="J527" s="24"/>
      <c r="K527" s="89"/>
      <c r="L527" s="89"/>
      <c r="M527" s="64"/>
      <c r="N527" s="4"/>
    </row>
    <row r="528" spans="1:14" x14ac:dyDescent="0.2">
      <c r="A528" s="150"/>
      <c r="B528" s="57"/>
      <c r="C528" s="4"/>
      <c r="D528" s="4"/>
      <c r="E528" s="152"/>
      <c r="F528" s="64"/>
      <c r="G528" s="64"/>
      <c r="H528" s="64"/>
      <c r="I528" s="13"/>
      <c r="J528" s="24"/>
      <c r="K528" s="89"/>
      <c r="L528" s="89"/>
      <c r="M528" s="64"/>
      <c r="N528" s="4"/>
    </row>
    <row r="529" spans="1:14" x14ac:dyDescent="0.2">
      <c r="A529" s="150"/>
      <c r="B529" s="57"/>
      <c r="C529" s="4"/>
      <c r="D529" s="4"/>
      <c r="E529" s="152"/>
      <c r="F529" s="64"/>
      <c r="G529" s="64"/>
      <c r="H529" s="64"/>
      <c r="I529" s="13"/>
      <c r="J529" s="24"/>
      <c r="K529" s="89"/>
      <c r="L529" s="89"/>
      <c r="M529" s="64"/>
      <c r="N529" s="4"/>
    </row>
    <row r="530" spans="1:14" x14ac:dyDescent="0.2">
      <c r="A530" s="150"/>
      <c r="B530" s="57"/>
      <c r="C530" s="4"/>
      <c r="D530" s="4"/>
      <c r="E530" s="152"/>
      <c r="F530" s="64"/>
      <c r="G530" s="64"/>
      <c r="H530" s="64"/>
      <c r="I530" s="13"/>
      <c r="J530" s="24"/>
      <c r="K530" s="89"/>
      <c r="L530" s="89"/>
      <c r="M530" s="64"/>
      <c r="N530" s="4"/>
    </row>
    <row r="531" spans="1:14" x14ac:dyDescent="0.2">
      <c r="A531" s="150"/>
      <c r="B531" s="57"/>
      <c r="C531" s="4"/>
      <c r="D531" s="4"/>
      <c r="E531" s="152"/>
      <c r="F531" s="64"/>
      <c r="G531" s="64"/>
      <c r="H531" s="64"/>
      <c r="I531" s="13"/>
      <c r="J531" s="24"/>
      <c r="K531" s="89"/>
      <c r="L531" s="89"/>
      <c r="M531" s="64"/>
      <c r="N531" s="4"/>
    </row>
    <row r="532" spans="1:14" x14ac:dyDescent="0.2">
      <c r="A532" s="150"/>
      <c r="B532" s="57"/>
      <c r="C532" s="4"/>
      <c r="D532" s="4"/>
      <c r="E532" s="152"/>
      <c r="F532" s="64"/>
      <c r="G532" s="64"/>
      <c r="H532" s="64"/>
      <c r="I532" s="13"/>
      <c r="J532" s="24"/>
      <c r="K532" s="89"/>
      <c r="L532" s="89"/>
      <c r="M532" s="64"/>
      <c r="N532" s="4"/>
    </row>
    <row r="533" spans="1:14" x14ac:dyDescent="0.2">
      <c r="A533" s="150"/>
      <c r="B533" s="57"/>
      <c r="C533" s="4"/>
      <c r="D533" s="4"/>
      <c r="E533" s="152"/>
      <c r="F533" s="64"/>
      <c r="G533" s="64"/>
      <c r="H533" s="64"/>
      <c r="I533" s="13"/>
      <c r="J533" s="24"/>
      <c r="K533" s="89"/>
      <c r="L533" s="89"/>
      <c r="M533" s="64"/>
      <c r="N533" s="4"/>
    </row>
    <row r="534" spans="1:14" x14ac:dyDescent="0.2">
      <c r="A534" s="150"/>
      <c r="B534" s="57"/>
      <c r="C534" s="4"/>
      <c r="D534" s="4"/>
      <c r="E534" s="152"/>
      <c r="F534" s="64"/>
      <c r="G534" s="64"/>
      <c r="H534" s="64"/>
      <c r="I534" s="13"/>
      <c r="J534" s="24"/>
      <c r="K534" s="89"/>
      <c r="L534" s="89"/>
      <c r="M534" s="64"/>
      <c r="N534" s="4"/>
    </row>
    <row r="535" spans="1:14" x14ac:dyDescent="0.2">
      <c r="A535" s="150"/>
      <c r="B535" s="57"/>
      <c r="C535" s="4"/>
      <c r="D535" s="4"/>
      <c r="E535" s="152"/>
      <c r="F535" s="64"/>
      <c r="G535" s="64"/>
      <c r="H535" s="64"/>
      <c r="I535" s="13"/>
      <c r="J535" s="24"/>
      <c r="K535" s="89"/>
      <c r="L535" s="89"/>
      <c r="M535" s="64"/>
      <c r="N535" s="4"/>
    </row>
    <row r="536" spans="1:14" x14ac:dyDescent="0.2">
      <c r="A536" s="150"/>
      <c r="B536" s="57"/>
      <c r="C536" s="4"/>
      <c r="D536" s="4"/>
      <c r="E536" s="152"/>
      <c r="F536" s="64"/>
      <c r="G536" s="64"/>
      <c r="H536" s="64"/>
      <c r="I536" s="13"/>
      <c r="J536" s="24"/>
      <c r="K536" s="89"/>
      <c r="L536" s="89"/>
      <c r="M536" s="64"/>
      <c r="N536" s="4"/>
    </row>
    <row r="537" spans="1:14" x14ac:dyDescent="0.2">
      <c r="A537" s="150"/>
      <c r="B537" s="57"/>
      <c r="C537" s="4"/>
      <c r="D537" s="4"/>
      <c r="E537" s="152"/>
      <c r="F537" s="64"/>
      <c r="G537" s="64"/>
      <c r="H537" s="64"/>
      <c r="I537" s="13"/>
      <c r="J537" s="24"/>
      <c r="K537" s="89"/>
      <c r="L537" s="89"/>
      <c r="M537" s="64"/>
      <c r="N537" s="4"/>
    </row>
    <row r="538" spans="1:14" x14ac:dyDescent="0.2">
      <c r="A538" s="150"/>
      <c r="B538" s="57"/>
      <c r="C538" s="4"/>
      <c r="D538" s="4"/>
      <c r="E538" s="152"/>
      <c r="F538" s="64"/>
      <c r="G538" s="64"/>
      <c r="H538" s="64"/>
      <c r="I538" s="13"/>
      <c r="J538" s="24"/>
      <c r="K538" s="89"/>
      <c r="L538" s="89"/>
      <c r="M538" s="64"/>
      <c r="N538" s="4"/>
    </row>
    <row r="539" spans="1:14" x14ac:dyDescent="0.2">
      <c r="A539" s="150"/>
      <c r="B539" s="57"/>
      <c r="C539" s="4"/>
      <c r="D539" s="4"/>
      <c r="E539" s="152"/>
      <c r="F539" s="64"/>
      <c r="G539" s="64"/>
      <c r="H539" s="64"/>
      <c r="I539" s="13"/>
      <c r="J539" s="24"/>
      <c r="K539" s="89"/>
      <c r="L539" s="89"/>
      <c r="M539" s="64"/>
      <c r="N539" s="4"/>
    </row>
    <row r="540" spans="1:14" x14ac:dyDescent="0.2">
      <c r="A540" s="150"/>
      <c r="B540" s="57"/>
      <c r="C540" s="4"/>
      <c r="D540" s="4"/>
      <c r="E540" s="152"/>
      <c r="F540" s="64"/>
      <c r="G540" s="64"/>
      <c r="H540" s="64"/>
      <c r="I540" s="13"/>
      <c r="J540" s="24"/>
      <c r="K540" s="89"/>
      <c r="L540" s="89"/>
      <c r="M540" s="64"/>
      <c r="N540" s="4"/>
    </row>
    <row r="541" spans="1:14" x14ac:dyDescent="0.2">
      <c r="A541" s="150"/>
      <c r="B541" s="57"/>
      <c r="C541" s="4"/>
      <c r="D541" s="4"/>
      <c r="E541" s="152"/>
      <c r="F541" s="64"/>
      <c r="G541" s="64"/>
      <c r="H541" s="64"/>
      <c r="I541" s="13"/>
      <c r="J541" s="24"/>
      <c r="K541" s="89"/>
      <c r="L541" s="89"/>
      <c r="M541" s="64"/>
      <c r="N541" s="4"/>
    </row>
    <row r="542" spans="1:14" x14ac:dyDescent="0.2">
      <c r="A542" s="150"/>
      <c r="B542" s="57"/>
      <c r="C542" s="4"/>
      <c r="D542" s="4"/>
      <c r="E542" s="152"/>
      <c r="F542" s="64"/>
      <c r="G542" s="64"/>
      <c r="H542" s="64"/>
      <c r="I542" s="13"/>
      <c r="J542" s="24"/>
      <c r="K542" s="89"/>
      <c r="L542" s="89"/>
      <c r="M542" s="64"/>
      <c r="N542" s="4"/>
    </row>
    <row r="543" spans="1:14" x14ac:dyDescent="0.2">
      <c r="A543" s="150"/>
      <c r="B543" s="57"/>
      <c r="C543" s="4"/>
      <c r="D543" s="4"/>
      <c r="E543" s="152"/>
      <c r="F543" s="64"/>
      <c r="G543" s="64"/>
      <c r="H543" s="64"/>
      <c r="I543" s="13"/>
      <c r="J543" s="24"/>
      <c r="K543" s="89"/>
      <c r="L543" s="89"/>
      <c r="M543" s="64"/>
      <c r="N543" s="4"/>
    </row>
    <row r="544" spans="1:14" x14ac:dyDescent="0.2">
      <c r="A544" s="150"/>
      <c r="B544" s="57"/>
      <c r="C544" s="4"/>
      <c r="D544" s="4"/>
      <c r="E544" s="152"/>
      <c r="F544" s="64"/>
      <c r="G544" s="64"/>
      <c r="H544" s="64"/>
      <c r="I544" s="13"/>
      <c r="J544" s="24"/>
      <c r="K544" s="89"/>
      <c r="L544" s="89"/>
      <c r="M544" s="64"/>
      <c r="N544" s="4"/>
    </row>
    <row r="545" spans="1:14" x14ac:dyDescent="0.2">
      <c r="A545" s="150"/>
      <c r="B545" s="57"/>
      <c r="C545" s="4"/>
      <c r="D545" s="4"/>
      <c r="E545" s="152"/>
      <c r="F545" s="64"/>
      <c r="G545" s="64"/>
      <c r="H545" s="64"/>
      <c r="I545" s="13"/>
      <c r="J545" s="24"/>
      <c r="K545" s="89"/>
      <c r="L545" s="89"/>
      <c r="M545" s="64"/>
      <c r="N545" s="4"/>
    </row>
    <row r="546" spans="1:14" x14ac:dyDescent="0.2">
      <c r="A546" s="150"/>
      <c r="B546" s="57"/>
      <c r="C546" s="4"/>
      <c r="D546" s="4"/>
      <c r="E546" s="152"/>
      <c r="F546" s="64"/>
      <c r="G546" s="64"/>
      <c r="H546" s="64"/>
      <c r="I546" s="13"/>
      <c r="J546" s="24"/>
      <c r="K546" s="89"/>
      <c r="L546" s="89"/>
      <c r="M546" s="64"/>
      <c r="N546" s="4"/>
    </row>
    <row r="547" spans="1:14" x14ac:dyDescent="0.2">
      <c r="A547" s="150"/>
      <c r="B547" s="57"/>
      <c r="C547" s="4"/>
      <c r="D547" s="4"/>
      <c r="E547" s="152"/>
      <c r="F547" s="64"/>
      <c r="G547" s="64"/>
      <c r="H547" s="64"/>
      <c r="I547" s="13"/>
      <c r="J547" s="24"/>
      <c r="K547" s="89"/>
      <c r="L547" s="89"/>
      <c r="M547" s="64"/>
      <c r="N547" s="4"/>
    </row>
    <row r="548" spans="1:14" x14ac:dyDescent="0.2">
      <c r="A548" s="150"/>
      <c r="B548" s="57"/>
      <c r="C548" s="4"/>
      <c r="D548" s="4"/>
      <c r="E548" s="152"/>
      <c r="F548" s="64"/>
      <c r="G548" s="64"/>
      <c r="H548" s="64"/>
      <c r="I548" s="13"/>
      <c r="J548" s="24"/>
      <c r="K548" s="89"/>
      <c r="L548" s="89"/>
      <c r="M548" s="64"/>
      <c r="N548" s="4"/>
    </row>
    <row r="549" spans="1:14" x14ac:dyDescent="0.2">
      <c r="A549" s="150"/>
      <c r="B549" s="57"/>
      <c r="C549" s="4"/>
      <c r="D549" s="4"/>
      <c r="E549" s="152"/>
      <c r="F549" s="64"/>
      <c r="G549" s="64"/>
      <c r="H549" s="64"/>
      <c r="I549" s="13"/>
      <c r="J549" s="24"/>
      <c r="K549" s="89"/>
      <c r="L549" s="89"/>
      <c r="M549" s="64"/>
      <c r="N549" s="4"/>
    </row>
    <row r="550" spans="1:14" x14ac:dyDescent="0.2">
      <c r="A550" s="150"/>
      <c r="B550" s="57"/>
      <c r="C550" s="4"/>
      <c r="D550" s="4"/>
      <c r="E550" s="152"/>
      <c r="F550" s="64"/>
      <c r="G550" s="64"/>
      <c r="H550" s="64"/>
      <c r="I550" s="13"/>
      <c r="J550" s="24"/>
      <c r="K550" s="89"/>
      <c r="L550" s="89"/>
      <c r="M550" s="64"/>
      <c r="N550" s="4"/>
    </row>
    <row r="551" spans="1:14" x14ac:dyDescent="0.2">
      <c r="A551" s="150"/>
      <c r="B551" s="57"/>
      <c r="C551" s="4"/>
      <c r="D551" s="4"/>
      <c r="E551" s="152"/>
      <c r="F551" s="64"/>
      <c r="G551" s="64"/>
      <c r="H551" s="64"/>
      <c r="I551" s="13"/>
      <c r="J551" s="24"/>
      <c r="K551" s="89"/>
      <c r="L551" s="89"/>
      <c r="M551" s="64"/>
      <c r="N551" s="4"/>
    </row>
    <row r="552" spans="1:14" x14ac:dyDescent="0.2">
      <c r="A552" s="150"/>
      <c r="B552" s="57"/>
      <c r="C552" s="4"/>
      <c r="D552" s="4"/>
      <c r="E552" s="152"/>
      <c r="F552" s="64"/>
      <c r="G552" s="64"/>
      <c r="H552" s="64"/>
      <c r="I552" s="13"/>
      <c r="J552" s="24"/>
      <c r="K552" s="89"/>
      <c r="L552" s="89"/>
      <c r="M552" s="64"/>
      <c r="N552" s="4"/>
    </row>
    <row r="553" spans="1:14" x14ac:dyDescent="0.2">
      <c r="A553" s="150"/>
      <c r="B553" s="57"/>
      <c r="C553" s="4"/>
      <c r="D553" s="4"/>
      <c r="E553" s="152"/>
      <c r="F553" s="64"/>
      <c r="G553" s="64"/>
      <c r="H553" s="64"/>
      <c r="I553" s="13"/>
      <c r="J553" s="24"/>
      <c r="K553" s="89"/>
      <c r="L553" s="89"/>
      <c r="M553" s="64"/>
      <c r="N553" s="4"/>
    </row>
    <row r="554" spans="1:14" x14ac:dyDescent="0.2">
      <c r="A554" s="150"/>
      <c r="B554" s="57"/>
      <c r="C554" s="4"/>
      <c r="D554" s="4"/>
      <c r="E554" s="152"/>
      <c r="F554" s="64"/>
      <c r="G554" s="64"/>
      <c r="H554" s="64"/>
      <c r="I554" s="13"/>
      <c r="J554" s="24"/>
      <c r="K554" s="89"/>
      <c r="L554" s="89"/>
      <c r="M554" s="64"/>
      <c r="N554" s="4"/>
    </row>
    <row r="555" spans="1:14" x14ac:dyDescent="0.2">
      <c r="A555" s="150"/>
      <c r="B555" s="57"/>
      <c r="C555" s="4"/>
      <c r="D555" s="4"/>
      <c r="E555" s="152"/>
      <c r="F555" s="64"/>
      <c r="G555" s="64"/>
      <c r="H555" s="64"/>
      <c r="I555" s="13"/>
      <c r="J555" s="24"/>
      <c r="K555" s="89"/>
      <c r="L555" s="89"/>
      <c r="M555" s="64"/>
      <c r="N555" s="4"/>
    </row>
    <row r="556" spans="1:14" x14ac:dyDescent="0.2">
      <c r="A556" s="150"/>
      <c r="B556" s="57"/>
      <c r="C556" s="4"/>
      <c r="D556" s="4"/>
      <c r="E556" s="152"/>
      <c r="F556" s="64"/>
      <c r="G556" s="64"/>
      <c r="H556" s="64"/>
      <c r="I556" s="13"/>
      <c r="J556" s="24"/>
      <c r="K556" s="89"/>
      <c r="L556" s="89"/>
      <c r="M556" s="64"/>
      <c r="N556" s="4"/>
    </row>
    <row r="557" spans="1:14" x14ac:dyDescent="0.2">
      <c r="A557" s="150"/>
      <c r="B557" s="57"/>
      <c r="C557" s="4"/>
      <c r="D557" s="4"/>
      <c r="E557" s="152"/>
      <c r="F557" s="64"/>
      <c r="G557" s="64"/>
      <c r="H557" s="64"/>
      <c r="I557" s="13"/>
      <c r="J557" s="24"/>
      <c r="K557" s="89"/>
      <c r="L557" s="89"/>
      <c r="M557" s="64"/>
      <c r="N557" s="4"/>
    </row>
    <row r="558" spans="1:14" x14ac:dyDescent="0.2">
      <c r="A558" s="150"/>
      <c r="B558" s="57"/>
      <c r="C558" s="4"/>
      <c r="D558" s="4"/>
      <c r="E558" s="152"/>
      <c r="F558" s="64"/>
      <c r="G558" s="64"/>
      <c r="H558" s="64"/>
      <c r="I558" s="13"/>
      <c r="J558" s="24"/>
      <c r="K558" s="89"/>
      <c r="L558" s="89"/>
      <c r="M558" s="64"/>
      <c r="N558" s="4"/>
    </row>
    <row r="559" spans="1:14" x14ac:dyDescent="0.2">
      <c r="A559" s="150"/>
      <c r="B559" s="57"/>
      <c r="C559" s="4"/>
      <c r="D559" s="4"/>
      <c r="E559" s="152"/>
      <c r="F559" s="64"/>
      <c r="G559" s="64"/>
      <c r="H559" s="64"/>
      <c r="I559" s="13"/>
      <c r="J559" s="24"/>
      <c r="K559" s="89"/>
      <c r="L559" s="89"/>
      <c r="M559" s="64"/>
      <c r="N559" s="4"/>
    </row>
    <row r="560" spans="1:14" x14ac:dyDescent="0.2">
      <c r="A560" s="150"/>
      <c r="B560" s="57"/>
      <c r="C560" s="4"/>
      <c r="D560" s="4"/>
      <c r="E560" s="152"/>
      <c r="F560" s="64"/>
      <c r="G560" s="64"/>
      <c r="H560" s="64"/>
      <c r="I560" s="13"/>
      <c r="J560" s="24"/>
      <c r="K560" s="89"/>
      <c r="L560" s="89"/>
      <c r="M560" s="64"/>
      <c r="N560" s="4"/>
    </row>
    <row r="561" spans="1:14" x14ac:dyDescent="0.2">
      <c r="A561" s="150"/>
      <c r="B561" s="57"/>
      <c r="C561" s="4"/>
      <c r="D561" s="4"/>
      <c r="E561" s="152"/>
      <c r="F561" s="64"/>
      <c r="G561" s="64"/>
      <c r="H561" s="64"/>
      <c r="I561" s="13"/>
      <c r="J561" s="24"/>
      <c r="K561" s="89"/>
      <c r="L561" s="89"/>
      <c r="M561" s="64"/>
      <c r="N561" s="4"/>
    </row>
    <row r="562" spans="1:14" x14ac:dyDescent="0.2">
      <c r="A562" s="150"/>
      <c r="B562" s="57"/>
      <c r="C562" s="4"/>
      <c r="D562" s="4"/>
      <c r="E562" s="152"/>
      <c r="F562" s="64"/>
      <c r="G562" s="64"/>
      <c r="H562" s="64"/>
      <c r="I562" s="13"/>
      <c r="J562" s="24"/>
      <c r="K562" s="89"/>
      <c r="L562" s="89"/>
      <c r="M562" s="64"/>
      <c r="N562" s="4"/>
    </row>
    <row r="563" spans="1:14" x14ac:dyDescent="0.2">
      <c r="A563" s="150"/>
      <c r="B563" s="57"/>
      <c r="C563" s="4"/>
      <c r="D563" s="4"/>
      <c r="E563" s="152"/>
      <c r="F563" s="64"/>
      <c r="G563" s="64"/>
      <c r="H563" s="64"/>
      <c r="I563" s="13"/>
      <c r="J563" s="24"/>
      <c r="K563" s="89"/>
      <c r="L563" s="89"/>
      <c r="M563" s="64"/>
      <c r="N563" s="4"/>
    </row>
    <row r="564" spans="1:14" x14ac:dyDescent="0.2">
      <c r="A564" s="150"/>
      <c r="B564" s="57"/>
      <c r="C564" s="4"/>
      <c r="D564" s="4"/>
      <c r="E564" s="152"/>
      <c r="F564" s="64"/>
      <c r="G564" s="64"/>
      <c r="H564" s="64"/>
      <c r="I564" s="13"/>
      <c r="J564" s="24"/>
      <c r="K564" s="89"/>
      <c r="L564" s="89"/>
      <c r="M564" s="64"/>
      <c r="N564" s="4"/>
    </row>
    <row r="565" spans="1:14" x14ac:dyDescent="0.2">
      <c r="A565" s="150"/>
      <c r="B565" s="57"/>
      <c r="C565" s="4"/>
      <c r="D565" s="4"/>
      <c r="E565" s="152"/>
      <c r="F565" s="64"/>
      <c r="G565" s="64"/>
      <c r="H565" s="64"/>
      <c r="I565" s="13"/>
      <c r="J565" s="24"/>
      <c r="K565" s="89"/>
      <c r="L565" s="89"/>
      <c r="M565" s="64"/>
      <c r="N565" s="4"/>
    </row>
    <row r="566" spans="1:14" x14ac:dyDescent="0.2">
      <c r="A566" s="150"/>
      <c r="B566" s="57"/>
      <c r="C566" s="4"/>
      <c r="D566" s="4"/>
      <c r="E566" s="152"/>
      <c r="F566" s="64"/>
      <c r="G566" s="64"/>
      <c r="H566" s="64"/>
      <c r="I566" s="13"/>
      <c r="J566" s="24"/>
      <c r="K566" s="89"/>
      <c r="L566" s="89"/>
      <c r="M566" s="64"/>
      <c r="N566" s="4"/>
    </row>
    <row r="567" spans="1:14" x14ac:dyDescent="0.2">
      <c r="A567" s="150"/>
      <c r="B567" s="57"/>
      <c r="C567" s="4"/>
      <c r="D567" s="4"/>
      <c r="E567" s="152"/>
      <c r="F567" s="64"/>
      <c r="G567" s="64"/>
      <c r="H567" s="64"/>
      <c r="I567" s="13"/>
      <c r="J567" s="24"/>
      <c r="K567" s="89"/>
      <c r="L567" s="89"/>
      <c r="M567" s="64"/>
      <c r="N567" s="4"/>
    </row>
    <row r="568" spans="1:14" x14ac:dyDescent="0.2">
      <c r="A568" s="150"/>
      <c r="B568" s="57"/>
      <c r="C568" s="4"/>
      <c r="D568" s="4"/>
      <c r="E568" s="152"/>
      <c r="F568" s="64"/>
      <c r="G568" s="64"/>
      <c r="H568" s="64"/>
      <c r="I568" s="13"/>
      <c r="J568" s="24"/>
      <c r="K568" s="89"/>
      <c r="L568" s="89"/>
      <c r="M568" s="64"/>
      <c r="N568" s="4"/>
    </row>
    <row r="569" spans="1:14" x14ac:dyDescent="0.2">
      <c r="A569" s="150"/>
      <c r="B569" s="57"/>
      <c r="C569" s="4"/>
      <c r="D569" s="4"/>
      <c r="E569" s="152"/>
      <c r="F569" s="64"/>
      <c r="G569" s="64"/>
      <c r="H569" s="64"/>
      <c r="I569" s="13"/>
      <c r="J569" s="24"/>
      <c r="K569" s="89"/>
      <c r="L569" s="89"/>
      <c r="M569" s="64"/>
      <c r="N569" s="4"/>
    </row>
    <row r="570" spans="1:14" x14ac:dyDescent="0.2">
      <c r="A570" s="150"/>
      <c r="B570" s="57"/>
      <c r="C570" s="4"/>
      <c r="D570" s="4"/>
      <c r="E570" s="152"/>
      <c r="F570" s="64"/>
      <c r="G570" s="64"/>
      <c r="H570" s="64"/>
      <c r="I570" s="13"/>
      <c r="J570" s="24"/>
      <c r="K570" s="89"/>
      <c r="L570" s="89"/>
      <c r="M570" s="64"/>
      <c r="N570" s="4"/>
    </row>
    <row r="571" spans="1:14" x14ac:dyDescent="0.2">
      <c r="A571" s="150"/>
      <c r="B571" s="57"/>
      <c r="C571" s="4"/>
      <c r="D571" s="4"/>
      <c r="E571" s="152"/>
      <c r="F571" s="64"/>
      <c r="G571" s="64"/>
      <c r="H571" s="64"/>
      <c r="I571" s="13"/>
      <c r="J571" s="24"/>
      <c r="K571" s="89"/>
      <c r="L571" s="89"/>
      <c r="M571" s="64"/>
      <c r="N571" s="4"/>
    </row>
    <row r="572" spans="1:14" x14ac:dyDescent="0.2">
      <c r="A572" s="150"/>
      <c r="B572" s="57"/>
      <c r="C572" s="4"/>
      <c r="D572" s="4"/>
      <c r="E572" s="152"/>
      <c r="F572" s="64"/>
      <c r="G572" s="64"/>
      <c r="H572" s="64"/>
      <c r="I572" s="13"/>
      <c r="J572" s="24"/>
      <c r="K572" s="89"/>
      <c r="L572" s="89"/>
      <c r="M572" s="64"/>
      <c r="N572" s="4"/>
    </row>
    <row r="573" spans="1:14" x14ac:dyDescent="0.2">
      <c r="A573" s="150"/>
      <c r="B573" s="57"/>
      <c r="C573" s="4"/>
      <c r="D573" s="4"/>
      <c r="E573" s="152"/>
      <c r="F573" s="64"/>
      <c r="G573" s="64"/>
      <c r="H573" s="64"/>
      <c r="I573" s="13"/>
      <c r="J573" s="24"/>
      <c r="K573" s="89"/>
      <c r="L573" s="89"/>
      <c r="M573" s="64"/>
      <c r="N573" s="4"/>
    </row>
    <row r="574" spans="1:14" x14ac:dyDescent="0.2">
      <c r="A574" s="150"/>
      <c r="B574" s="57"/>
      <c r="C574" s="4"/>
      <c r="D574" s="4"/>
      <c r="E574" s="152"/>
      <c r="F574" s="64"/>
      <c r="G574" s="64"/>
      <c r="H574" s="64"/>
      <c r="I574" s="13"/>
      <c r="J574" s="24"/>
      <c r="K574" s="89"/>
      <c r="L574" s="89"/>
      <c r="M574" s="64"/>
      <c r="N574" s="4"/>
    </row>
    <row r="575" spans="1:14" x14ac:dyDescent="0.2">
      <c r="A575" s="150"/>
      <c r="B575" s="57"/>
      <c r="C575" s="4"/>
      <c r="D575" s="4"/>
      <c r="E575" s="152"/>
      <c r="F575" s="64"/>
      <c r="G575" s="64"/>
      <c r="H575" s="64"/>
      <c r="I575" s="13"/>
      <c r="J575" s="24"/>
      <c r="K575" s="89"/>
      <c r="L575" s="89"/>
      <c r="M575" s="64"/>
      <c r="N575" s="4"/>
    </row>
    <row r="576" spans="1:14" x14ac:dyDescent="0.2">
      <c r="A576" s="150"/>
      <c r="B576" s="57"/>
      <c r="C576" s="4"/>
      <c r="D576" s="4"/>
      <c r="E576" s="152"/>
      <c r="F576" s="64"/>
      <c r="G576" s="64"/>
      <c r="H576" s="64"/>
      <c r="I576" s="13"/>
      <c r="J576" s="24"/>
      <c r="K576" s="89"/>
      <c r="L576" s="89"/>
      <c r="M576" s="64"/>
      <c r="N576" s="4"/>
    </row>
    <row r="577" spans="1:14" x14ac:dyDescent="0.2">
      <c r="A577" s="150"/>
      <c r="B577" s="57"/>
      <c r="C577" s="4"/>
      <c r="D577" s="4"/>
      <c r="E577" s="152"/>
      <c r="F577" s="64"/>
      <c r="G577" s="64"/>
      <c r="H577" s="64"/>
      <c r="I577" s="13"/>
      <c r="J577" s="24"/>
      <c r="K577" s="89"/>
      <c r="L577" s="89"/>
      <c r="M577" s="64"/>
      <c r="N577" s="4"/>
    </row>
    <row r="578" spans="1:14" x14ac:dyDescent="0.2">
      <c r="A578" s="150"/>
      <c r="B578" s="57"/>
      <c r="C578" s="4"/>
      <c r="D578" s="4"/>
      <c r="E578" s="152"/>
      <c r="F578" s="64"/>
      <c r="G578" s="64"/>
      <c r="H578" s="64"/>
      <c r="I578" s="13"/>
      <c r="J578" s="24"/>
      <c r="K578" s="89"/>
      <c r="L578" s="89"/>
      <c r="M578" s="64"/>
      <c r="N578" s="4"/>
    </row>
    <row r="579" spans="1:14" x14ac:dyDescent="0.2">
      <c r="A579" s="150"/>
      <c r="B579" s="57"/>
      <c r="C579" s="4"/>
      <c r="D579" s="4"/>
      <c r="E579" s="152"/>
      <c r="F579" s="64"/>
      <c r="G579" s="64"/>
      <c r="H579" s="64"/>
      <c r="I579" s="13"/>
      <c r="J579" s="24"/>
      <c r="K579" s="89"/>
      <c r="L579" s="89"/>
      <c r="M579" s="64"/>
      <c r="N579" s="4"/>
    </row>
    <row r="580" spans="1:14" x14ac:dyDescent="0.2">
      <c r="A580" s="150"/>
      <c r="B580" s="57"/>
      <c r="C580" s="4"/>
      <c r="D580" s="4"/>
      <c r="E580" s="152"/>
      <c r="F580" s="64"/>
      <c r="G580" s="64"/>
      <c r="H580" s="64"/>
      <c r="I580" s="13"/>
      <c r="J580" s="24"/>
      <c r="K580" s="89"/>
      <c r="L580" s="89"/>
      <c r="M580" s="64"/>
      <c r="N580" s="4"/>
    </row>
    <row r="581" spans="1:14" x14ac:dyDescent="0.2">
      <c r="A581" s="150"/>
      <c r="B581" s="57"/>
      <c r="C581" s="4"/>
      <c r="D581" s="4"/>
      <c r="E581" s="152"/>
      <c r="F581" s="64"/>
      <c r="G581" s="64"/>
      <c r="H581" s="64"/>
      <c r="I581" s="13"/>
      <c r="J581" s="24"/>
      <c r="K581" s="89"/>
      <c r="L581" s="89"/>
      <c r="M581" s="64"/>
      <c r="N581" s="4"/>
    </row>
    <row r="582" spans="1:14" x14ac:dyDescent="0.2">
      <c r="A582" s="150"/>
      <c r="B582" s="57"/>
      <c r="C582" s="4"/>
      <c r="D582" s="4"/>
      <c r="E582" s="152"/>
      <c r="F582" s="64"/>
      <c r="G582" s="64"/>
      <c r="H582" s="64"/>
      <c r="I582" s="13"/>
      <c r="J582" s="24"/>
      <c r="K582" s="89"/>
      <c r="L582" s="89"/>
      <c r="M582" s="64"/>
      <c r="N582" s="4"/>
    </row>
    <row r="583" spans="1:14" x14ac:dyDescent="0.2">
      <c r="A583" s="150"/>
      <c r="B583" s="57"/>
      <c r="C583" s="4"/>
      <c r="D583" s="4"/>
      <c r="E583" s="152"/>
      <c r="F583" s="64"/>
      <c r="G583" s="64"/>
      <c r="H583" s="64"/>
      <c r="I583" s="13"/>
      <c r="J583" s="24"/>
      <c r="K583" s="89"/>
      <c r="L583" s="89"/>
      <c r="M583" s="64"/>
      <c r="N583" s="4"/>
    </row>
    <row r="584" spans="1:14" x14ac:dyDescent="0.2">
      <c r="A584" s="150"/>
      <c r="B584" s="57"/>
      <c r="C584" s="4"/>
      <c r="D584" s="4"/>
      <c r="E584" s="152"/>
      <c r="F584" s="64"/>
      <c r="G584" s="64"/>
      <c r="H584" s="64"/>
      <c r="I584" s="13"/>
      <c r="J584" s="24"/>
      <c r="K584" s="89"/>
      <c r="L584" s="89"/>
      <c r="M584" s="64"/>
      <c r="N584" s="4"/>
    </row>
    <row r="585" spans="1:14" x14ac:dyDescent="0.2">
      <c r="A585" s="150"/>
      <c r="B585" s="57"/>
      <c r="C585" s="4"/>
      <c r="D585" s="4"/>
      <c r="E585" s="152"/>
      <c r="F585" s="64"/>
      <c r="G585" s="64"/>
      <c r="H585" s="64"/>
      <c r="I585" s="13"/>
      <c r="J585" s="24"/>
      <c r="K585" s="89"/>
      <c r="L585" s="89"/>
      <c r="M585" s="64"/>
      <c r="N585" s="4"/>
    </row>
    <row r="586" spans="1:14" x14ac:dyDescent="0.2">
      <c r="A586" s="150"/>
      <c r="B586" s="57"/>
      <c r="C586" s="4"/>
      <c r="D586" s="4"/>
      <c r="E586" s="152"/>
      <c r="F586" s="64"/>
      <c r="G586" s="64"/>
      <c r="H586" s="64"/>
      <c r="I586" s="13"/>
      <c r="J586" s="24"/>
      <c r="K586" s="89"/>
      <c r="L586" s="89"/>
      <c r="M586" s="64"/>
      <c r="N586" s="4"/>
    </row>
    <row r="587" spans="1:14" x14ac:dyDescent="0.2">
      <c r="A587" s="150"/>
      <c r="B587" s="57"/>
      <c r="C587" s="4"/>
      <c r="D587" s="4"/>
      <c r="E587" s="152"/>
      <c r="F587" s="64"/>
      <c r="G587" s="64"/>
      <c r="H587" s="64"/>
      <c r="I587" s="13"/>
      <c r="J587" s="24"/>
      <c r="K587" s="89"/>
      <c r="L587" s="89"/>
      <c r="M587" s="64"/>
      <c r="N587" s="4"/>
    </row>
    <row r="588" spans="1:14" x14ac:dyDescent="0.2">
      <c r="A588" s="150"/>
      <c r="B588" s="57"/>
      <c r="C588" s="4"/>
      <c r="D588" s="4"/>
      <c r="E588" s="152"/>
      <c r="F588" s="64"/>
      <c r="G588" s="64"/>
      <c r="H588" s="64"/>
      <c r="I588" s="13"/>
      <c r="J588" s="24"/>
      <c r="K588" s="89"/>
      <c r="L588" s="89"/>
      <c r="M588" s="64"/>
      <c r="N588" s="4"/>
    </row>
    <row r="589" spans="1:14" x14ac:dyDescent="0.2">
      <c r="A589" s="150"/>
      <c r="B589" s="57"/>
      <c r="C589" s="4"/>
      <c r="D589" s="4"/>
      <c r="E589" s="152"/>
      <c r="F589" s="64"/>
      <c r="G589" s="64"/>
      <c r="H589" s="64"/>
      <c r="I589" s="13"/>
      <c r="J589" s="24"/>
      <c r="K589" s="89"/>
      <c r="L589" s="89"/>
      <c r="M589" s="64"/>
      <c r="N589" s="4"/>
    </row>
    <row r="590" spans="1:14" x14ac:dyDescent="0.2">
      <c r="A590" s="150"/>
      <c r="B590" s="57"/>
      <c r="C590" s="4"/>
      <c r="D590" s="4"/>
      <c r="E590" s="152"/>
      <c r="F590" s="64"/>
      <c r="G590" s="64"/>
      <c r="H590" s="64"/>
      <c r="I590" s="13"/>
      <c r="J590" s="24"/>
      <c r="K590" s="89"/>
      <c r="L590" s="89"/>
      <c r="M590" s="64"/>
      <c r="N590" s="4"/>
    </row>
    <row r="591" spans="1:14" x14ac:dyDescent="0.2">
      <c r="A591" s="150"/>
      <c r="B591" s="57"/>
      <c r="C591" s="4"/>
      <c r="D591" s="4"/>
      <c r="E591" s="152"/>
      <c r="F591" s="64"/>
      <c r="G591" s="64"/>
      <c r="H591" s="64"/>
      <c r="I591" s="13"/>
      <c r="J591" s="24"/>
      <c r="K591" s="89"/>
      <c r="L591" s="89"/>
      <c r="M591" s="64"/>
      <c r="N591" s="4"/>
    </row>
    <row r="592" spans="1:14" x14ac:dyDescent="0.2">
      <c r="A592" s="150"/>
      <c r="B592" s="57"/>
      <c r="C592" s="4"/>
      <c r="D592" s="4"/>
      <c r="E592" s="152"/>
      <c r="F592" s="64"/>
      <c r="G592" s="64"/>
      <c r="H592" s="64"/>
      <c r="I592" s="13"/>
      <c r="J592" s="24"/>
      <c r="K592" s="89"/>
      <c r="L592" s="89"/>
      <c r="M592" s="64"/>
      <c r="N592" s="4"/>
    </row>
    <row r="593" spans="1:14" x14ac:dyDescent="0.2">
      <c r="A593" s="150"/>
      <c r="B593" s="57"/>
      <c r="C593" s="4"/>
      <c r="D593" s="4"/>
      <c r="E593" s="152"/>
      <c r="F593" s="64"/>
      <c r="G593" s="64"/>
      <c r="H593" s="64"/>
      <c r="I593" s="13"/>
      <c r="J593" s="24"/>
      <c r="K593" s="89"/>
      <c r="L593" s="89"/>
      <c r="M593" s="64"/>
      <c r="N593" s="4"/>
    </row>
    <row r="594" spans="1:14" x14ac:dyDescent="0.2">
      <c r="A594" s="150"/>
      <c r="B594" s="57"/>
      <c r="C594" s="4"/>
      <c r="D594" s="4"/>
      <c r="E594" s="152"/>
      <c r="F594" s="64"/>
      <c r="G594" s="64"/>
      <c r="H594" s="64"/>
      <c r="I594" s="13"/>
      <c r="J594" s="24"/>
      <c r="K594" s="89"/>
      <c r="L594" s="89"/>
      <c r="M594" s="64"/>
      <c r="N594" s="4"/>
    </row>
    <row r="595" spans="1:14" x14ac:dyDescent="0.2">
      <c r="A595" s="150"/>
      <c r="B595" s="57"/>
      <c r="C595" s="4"/>
      <c r="D595" s="4"/>
      <c r="E595" s="152"/>
      <c r="F595" s="64"/>
      <c r="G595" s="64"/>
      <c r="H595" s="64"/>
      <c r="I595" s="13"/>
      <c r="J595" s="24"/>
      <c r="K595" s="89"/>
      <c r="L595" s="89"/>
      <c r="M595" s="64"/>
      <c r="N595" s="4"/>
    </row>
    <row r="596" spans="1:14" x14ac:dyDescent="0.2">
      <c r="A596" s="150"/>
      <c r="B596" s="57"/>
      <c r="C596" s="4"/>
      <c r="D596" s="4"/>
      <c r="E596" s="152"/>
      <c r="F596" s="64"/>
      <c r="G596" s="64"/>
      <c r="H596" s="64"/>
      <c r="I596" s="13"/>
      <c r="J596" s="24"/>
      <c r="K596" s="89"/>
      <c r="L596" s="89"/>
      <c r="M596" s="64"/>
      <c r="N596" s="4"/>
    </row>
    <row r="597" spans="1:14" x14ac:dyDescent="0.2">
      <c r="A597" s="150"/>
      <c r="B597" s="57"/>
      <c r="C597" s="4"/>
      <c r="D597" s="4"/>
      <c r="E597" s="152"/>
      <c r="F597" s="64"/>
      <c r="G597" s="64"/>
      <c r="H597" s="64"/>
      <c r="I597" s="13"/>
      <c r="J597" s="24"/>
      <c r="K597" s="89"/>
      <c r="L597" s="89"/>
      <c r="M597" s="64"/>
      <c r="N597" s="4"/>
    </row>
    <row r="598" spans="1:14" x14ac:dyDescent="0.2">
      <c r="A598" s="150"/>
      <c r="B598" s="57"/>
      <c r="C598" s="4"/>
      <c r="D598" s="4"/>
      <c r="E598" s="152"/>
      <c r="F598" s="64"/>
      <c r="G598" s="64"/>
      <c r="H598" s="64"/>
      <c r="I598" s="13"/>
      <c r="J598" s="24"/>
      <c r="K598" s="89"/>
      <c r="L598" s="89"/>
      <c r="M598" s="64"/>
      <c r="N598" s="4"/>
    </row>
    <row r="599" spans="1:14" x14ac:dyDescent="0.2">
      <c r="A599" s="150"/>
      <c r="B599" s="57"/>
      <c r="C599" s="4"/>
      <c r="D599" s="4"/>
      <c r="E599" s="152"/>
      <c r="F599" s="64"/>
      <c r="G599" s="64"/>
      <c r="H599" s="64"/>
      <c r="I599" s="13"/>
      <c r="J599" s="24"/>
      <c r="K599" s="89"/>
      <c r="L599" s="89"/>
      <c r="M599" s="64"/>
      <c r="N599" s="4"/>
    </row>
    <row r="600" spans="1:14" x14ac:dyDescent="0.2">
      <c r="A600" s="150"/>
      <c r="B600" s="57"/>
      <c r="C600" s="4"/>
      <c r="D600" s="4"/>
      <c r="E600" s="152"/>
      <c r="F600" s="64"/>
      <c r="G600" s="64"/>
      <c r="H600" s="64"/>
      <c r="I600" s="13"/>
      <c r="J600" s="24"/>
      <c r="K600" s="89"/>
      <c r="L600" s="89"/>
      <c r="M600" s="64"/>
      <c r="N600" s="4"/>
    </row>
    <row r="601" spans="1:14" x14ac:dyDescent="0.2">
      <c r="A601" s="150"/>
      <c r="B601" s="57"/>
      <c r="C601" s="4"/>
      <c r="D601" s="4"/>
      <c r="E601" s="152"/>
      <c r="F601" s="64"/>
      <c r="G601" s="64"/>
      <c r="H601" s="64"/>
      <c r="I601" s="13"/>
      <c r="J601" s="24"/>
      <c r="K601" s="89"/>
      <c r="L601" s="89"/>
      <c r="M601" s="64"/>
      <c r="N601" s="4"/>
    </row>
    <row r="602" spans="1:14" x14ac:dyDescent="0.2">
      <c r="A602" s="150"/>
      <c r="B602" s="57"/>
      <c r="C602" s="4"/>
      <c r="D602" s="4"/>
      <c r="E602" s="152"/>
      <c r="F602" s="64"/>
      <c r="G602" s="64"/>
      <c r="H602" s="64"/>
      <c r="I602" s="13"/>
      <c r="J602" s="24"/>
      <c r="K602" s="89"/>
      <c r="L602" s="89"/>
      <c r="M602" s="64"/>
      <c r="N602" s="4"/>
    </row>
    <row r="603" spans="1:14" x14ac:dyDescent="0.2">
      <c r="A603" s="150"/>
      <c r="B603" s="57"/>
      <c r="C603" s="4"/>
      <c r="D603" s="4"/>
      <c r="E603" s="152"/>
      <c r="F603" s="64"/>
      <c r="G603" s="64"/>
      <c r="H603" s="64"/>
      <c r="I603" s="13"/>
      <c r="J603" s="24"/>
      <c r="K603" s="89"/>
      <c r="L603" s="89"/>
      <c r="M603" s="64"/>
      <c r="N603" s="4"/>
    </row>
    <row r="604" spans="1:14" x14ac:dyDescent="0.2">
      <c r="A604" s="150"/>
      <c r="B604" s="57"/>
      <c r="C604" s="4"/>
      <c r="D604" s="4"/>
      <c r="E604" s="152"/>
      <c r="F604" s="64"/>
      <c r="G604" s="64"/>
      <c r="H604" s="64"/>
      <c r="I604" s="13"/>
      <c r="J604" s="24"/>
      <c r="K604" s="89"/>
      <c r="L604" s="89"/>
      <c r="M604" s="64"/>
      <c r="N604" s="4"/>
    </row>
    <row r="605" spans="1:14" x14ac:dyDescent="0.2">
      <c r="A605" s="150"/>
      <c r="B605" s="57"/>
      <c r="C605" s="4"/>
      <c r="D605" s="4"/>
      <c r="E605" s="152"/>
      <c r="F605" s="64"/>
      <c r="G605" s="64"/>
      <c r="H605" s="64"/>
      <c r="I605" s="13"/>
      <c r="J605" s="24"/>
      <c r="K605" s="89"/>
      <c r="L605" s="89"/>
      <c r="M605" s="64"/>
      <c r="N605" s="4"/>
    </row>
    <row r="606" spans="1:14" x14ac:dyDescent="0.2">
      <c r="A606" s="150"/>
      <c r="B606" s="57"/>
      <c r="C606" s="4"/>
      <c r="D606" s="4"/>
      <c r="E606" s="152"/>
      <c r="F606" s="64"/>
      <c r="G606" s="64"/>
      <c r="H606" s="64"/>
      <c r="I606" s="13"/>
      <c r="J606" s="24"/>
      <c r="K606" s="89"/>
      <c r="L606" s="89"/>
      <c r="M606" s="64"/>
      <c r="N606" s="4"/>
    </row>
    <row r="607" spans="1:14" x14ac:dyDescent="0.2">
      <c r="A607" s="150"/>
      <c r="B607" s="57"/>
      <c r="C607" s="4"/>
      <c r="D607" s="4"/>
      <c r="E607" s="152"/>
      <c r="F607" s="64"/>
      <c r="G607" s="64"/>
      <c r="H607" s="64"/>
      <c r="I607" s="13"/>
      <c r="J607" s="24"/>
      <c r="K607" s="89"/>
      <c r="L607" s="89"/>
      <c r="M607" s="64"/>
      <c r="N607" s="4"/>
    </row>
    <row r="608" spans="1:14" x14ac:dyDescent="0.2">
      <c r="A608" s="150"/>
      <c r="B608" s="57"/>
      <c r="C608" s="4"/>
      <c r="D608" s="4"/>
      <c r="E608" s="152"/>
      <c r="F608" s="64"/>
      <c r="G608" s="64"/>
      <c r="H608" s="64"/>
      <c r="I608" s="13"/>
      <c r="J608" s="24"/>
      <c r="K608" s="89"/>
      <c r="L608" s="89"/>
      <c r="M608" s="64"/>
      <c r="N608" s="4"/>
    </row>
    <row r="609" spans="1:14" x14ac:dyDescent="0.2">
      <c r="A609" s="150"/>
      <c r="B609" s="57"/>
      <c r="C609" s="4"/>
      <c r="D609" s="4"/>
      <c r="E609" s="152"/>
      <c r="F609" s="64"/>
      <c r="G609" s="64"/>
      <c r="H609" s="64"/>
      <c r="I609" s="13"/>
      <c r="J609" s="24"/>
      <c r="K609" s="89"/>
      <c r="L609" s="89"/>
      <c r="M609" s="64"/>
      <c r="N609" s="4"/>
    </row>
    <row r="610" spans="1:14" x14ac:dyDescent="0.2">
      <c r="A610" s="150"/>
      <c r="B610" s="57"/>
      <c r="C610" s="4"/>
      <c r="D610" s="4"/>
      <c r="E610" s="152"/>
      <c r="F610" s="64"/>
      <c r="G610" s="64"/>
      <c r="H610" s="64"/>
      <c r="I610" s="13"/>
      <c r="J610" s="24"/>
      <c r="K610" s="89"/>
      <c r="L610" s="89"/>
      <c r="M610" s="64"/>
      <c r="N610" s="4"/>
    </row>
    <row r="611" spans="1:14" x14ac:dyDescent="0.2">
      <c r="A611" s="150"/>
      <c r="B611" s="57"/>
      <c r="C611" s="4"/>
      <c r="D611" s="4"/>
      <c r="E611" s="152"/>
      <c r="F611" s="64"/>
      <c r="G611" s="64"/>
      <c r="H611" s="64"/>
      <c r="I611" s="13"/>
      <c r="J611" s="24"/>
      <c r="K611" s="89"/>
      <c r="L611" s="89"/>
      <c r="M611" s="64"/>
      <c r="N611" s="4"/>
    </row>
    <row r="612" spans="1:14" x14ac:dyDescent="0.2">
      <c r="A612" s="150"/>
      <c r="B612" s="57"/>
      <c r="C612" s="4"/>
      <c r="D612" s="4"/>
      <c r="E612" s="152"/>
      <c r="F612" s="64"/>
      <c r="G612" s="64"/>
      <c r="H612" s="64"/>
      <c r="I612" s="13"/>
      <c r="J612" s="24"/>
      <c r="K612" s="89"/>
      <c r="L612" s="89"/>
      <c r="M612" s="64"/>
      <c r="N612" s="4"/>
    </row>
    <row r="613" spans="1:14" x14ac:dyDescent="0.2">
      <c r="A613" s="150"/>
      <c r="B613" s="57"/>
      <c r="C613" s="4"/>
      <c r="D613" s="4"/>
      <c r="E613" s="152"/>
      <c r="F613" s="64"/>
      <c r="G613" s="64"/>
      <c r="H613" s="64"/>
      <c r="I613" s="13"/>
      <c r="J613" s="24"/>
      <c r="K613" s="89"/>
      <c r="L613" s="89"/>
      <c r="M613" s="64"/>
      <c r="N613" s="4"/>
    </row>
    <row r="614" spans="1:14" x14ac:dyDescent="0.2">
      <c r="A614" s="150"/>
      <c r="B614" s="57"/>
      <c r="C614" s="4"/>
      <c r="D614" s="4"/>
      <c r="E614" s="152"/>
      <c r="F614" s="64"/>
      <c r="G614" s="64"/>
      <c r="H614" s="64"/>
      <c r="I614" s="13"/>
      <c r="J614" s="24"/>
      <c r="K614" s="89"/>
      <c r="L614" s="89"/>
      <c r="M614" s="64"/>
      <c r="N614" s="4"/>
    </row>
    <row r="615" spans="1:14" x14ac:dyDescent="0.2">
      <c r="A615" s="150"/>
      <c r="B615" s="57"/>
      <c r="C615" s="4"/>
      <c r="D615" s="4"/>
      <c r="E615" s="152"/>
      <c r="F615" s="64"/>
      <c r="G615" s="64"/>
      <c r="H615" s="64"/>
      <c r="I615" s="13"/>
      <c r="J615" s="24"/>
      <c r="K615" s="89"/>
      <c r="L615" s="89"/>
      <c r="M615" s="64"/>
      <c r="N615" s="4"/>
    </row>
    <row r="616" spans="1:14" x14ac:dyDescent="0.2">
      <c r="A616" s="150"/>
      <c r="B616" s="57"/>
      <c r="C616" s="4"/>
      <c r="D616" s="4"/>
      <c r="E616" s="152"/>
      <c r="F616" s="64"/>
      <c r="G616" s="64"/>
      <c r="H616" s="64"/>
      <c r="I616" s="13"/>
      <c r="J616" s="24"/>
      <c r="K616" s="89"/>
      <c r="L616" s="89"/>
      <c r="M616" s="64"/>
      <c r="N616" s="4"/>
    </row>
    <row r="617" spans="1:14" x14ac:dyDescent="0.2">
      <c r="A617" s="150"/>
      <c r="B617" s="57"/>
      <c r="C617" s="4"/>
      <c r="D617" s="4"/>
      <c r="E617" s="152"/>
      <c r="F617" s="64"/>
      <c r="G617" s="64"/>
      <c r="H617" s="64"/>
      <c r="I617" s="13"/>
      <c r="J617" s="24"/>
      <c r="K617" s="89"/>
      <c r="L617" s="89"/>
      <c r="M617" s="64"/>
      <c r="N617" s="4"/>
    </row>
    <row r="618" spans="1:14" x14ac:dyDescent="0.2">
      <c r="A618" s="150"/>
      <c r="B618" s="57"/>
      <c r="C618" s="4"/>
      <c r="D618" s="4"/>
      <c r="E618" s="152"/>
      <c r="F618" s="64"/>
      <c r="G618" s="64"/>
      <c r="H618" s="64"/>
      <c r="I618" s="13"/>
      <c r="J618" s="24"/>
      <c r="K618" s="89"/>
      <c r="L618" s="89"/>
      <c r="M618" s="64"/>
      <c r="N618" s="4"/>
    </row>
    <row r="619" spans="1:14" x14ac:dyDescent="0.2">
      <c r="A619" s="150"/>
      <c r="B619" s="57"/>
      <c r="C619" s="4"/>
      <c r="D619" s="4"/>
      <c r="E619" s="152"/>
      <c r="F619" s="64"/>
      <c r="G619" s="64"/>
      <c r="H619" s="64"/>
      <c r="I619" s="13"/>
      <c r="J619" s="24"/>
      <c r="K619" s="89"/>
      <c r="L619" s="89"/>
      <c r="M619" s="64"/>
      <c r="N619" s="4"/>
    </row>
    <row r="620" spans="1:14" x14ac:dyDescent="0.2">
      <c r="A620" s="150"/>
      <c r="B620" s="57"/>
      <c r="C620" s="4"/>
      <c r="D620" s="4"/>
      <c r="E620" s="152"/>
      <c r="F620" s="64"/>
      <c r="G620" s="64"/>
      <c r="H620" s="64"/>
      <c r="I620" s="13"/>
      <c r="J620" s="24"/>
      <c r="K620" s="89"/>
      <c r="L620" s="89"/>
      <c r="M620" s="64"/>
      <c r="N620" s="4"/>
    </row>
    <row r="621" spans="1:14" x14ac:dyDescent="0.2">
      <c r="A621" s="150"/>
      <c r="B621" s="57"/>
      <c r="C621" s="4"/>
      <c r="D621" s="4"/>
      <c r="E621" s="152"/>
      <c r="F621" s="64"/>
      <c r="G621" s="64"/>
      <c r="H621" s="64"/>
      <c r="I621" s="13"/>
      <c r="J621" s="24"/>
      <c r="K621" s="89"/>
      <c r="L621" s="89"/>
      <c r="M621" s="64"/>
      <c r="N621" s="4"/>
    </row>
    <row r="622" spans="1:14" x14ac:dyDescent="0.2">
      <c r="A622" s="150"/>
      <c r="B622" s="57"/>
      <c r="C622" s="4"/>
      <c r="D622" s="4"/>
      <c r="E622" s="152"/>
      <c r="F622" s="64"/>
      <c r="G622" s="64"/>
      <c r="H622" s="64"/>
      <c r="I622" s="13"/>
      <c r="J622" s="24"/>
      <c r="K622" s="89"/>
      <c r="L622" s="89"/>
      <c r="M622" s="64"/>
      <c r="N622" s="4"/>
    </row>
    <row r="623" spans="1:14" x14ac:dyDescent="0.2">
      <c r="A623" s="150"/>
      <c r="B623" s="57"/>
      <c r="C623" s="4"/>
      <c r="D623" s="4"/>
      <c r="E623" s="152"/>
      <c r="F623" s="64"/>
      <c r="G623" s="64"/>
      <c r="H623" s="64"/>
      <c r="I623" s="13"/>
      <c r="J623" s="24"/>
      <c r="K623" s="89"/>
      <c r="L623" s="89"/>
      <c r="M623" s="64"/>
      <c r="N623" s="4"/>
    </row>
    <row r="624" spans="1:14" x14ac:dyDescent="0.2">
      <c r="A624" s="150"/>
      <c r="B624" s="57"/>
      <c r="C624" s="4"/>
      <c r="D624" s="4"/>
      <c r="E624" s="152"/>
      <c r="F624" s="64"/>
      <c r="G624" s="64"/>
      <c r="H624" s="64"/>
      <c r="I624" s="13"/>
      <c r="J624" s="24"/>
      <c r="K624" s="89"/>
      <c r="L624" s="89"/>
      <c r="M624" s="64"/>
      <c r="N624" s="4"/>
    </row>
    <row r="625" spans="1:14" x14ac:dyDescent="0.2">
      <c r="A625" s="150"/>
      <c r="B625" s="57"/>
      <c r="C625" s="4"/>
      <c r="D625" s="4"/>
      <c r="E625" s="152"/>
      <c r="F625" s="64"/>
      <c r="G625" s="64"/>
      <c r="H625" s="64"/>
      <c r="I625" s="13"/>
      <c r="J625" s="24"/>
      <c r="K625" s="89"/>
      <c r="L625" s="89"/>
      <c r="M625" s="64"/>
      <c r="N625" s="4"/>
    </row>
    <row r="626" spans="1:14" x14ac:dyDescent="0.2">
      <c r="A626" s="150"/>
      <c r="B626" s="57"/>
      <c r="C626" s="4"/>
      <c r="D626" s="4"/>
      <c r="E626" s="152"/>
      <c r="F626" s="64"/>
      <c r="G626" s="64"/>
      <c r="H626" s="64"/>
      <c r="I626" s="13"/>
      <c r="J626" s="24"/>
      <c r="K626" s="89"/>
      <c r="L626" s="89"/>
      <c r="M626" s="64"/>
      <c r="N626" s="4"/>
    </row>
    <row r="627" spans="1:14" x14ac:dyDescent="0.2">
      <c r="A627" s="150"/>
      <c r="B627" s="57"/>
      <c r="C627" s="4"/>
      <c r="D627" s="4"/>
      <c r="E627" s="152"/>
      <c r="F627" s="64"/>
      <c r="G627" s="64"/>
      <c r="H627" s="64"/>
      <c r="I627" s="13"/>
      <c r="J627" s="24"/>
      <c r="K627" s="89"/>
      <c r="L627" s="89"/>
      <c r="M627" s="64"/>
      <c r="N627" s="4"/>
    </row>
    <row r="628" spans="1:14" x14ac:dyDescent="0.2">
      <c r="A628" s="150"/>
      <c r="B628" s="57"/>
      <c r="C628" s="4"/>
      <c r="D628" s="4"/>
      <c r="E628" s="152"/>
      <c r="F628" s="64"/>
      <c r="G628" s="64"/>
      <c r="H628" s="64"/>
      <c r="I628" s="13"/>
      <c r="J628" s="24"/>
      <c r="K628" s="89"/>
      <c r="L628" s="89"/>
      <c r="M628" s="64"/>
      <c r="N628" s="4"/>
    </row>
    <row r="629" spans="1:14" x14ac:dyDescent="0.2">
      <c r="A629" s="150"/>
      <c r="B629" s="57"/>
      <c r="C629" s="4"/>
      <c r="D629" s="4"/>
      <c r="E629" s="152"/>
      <c r="F629" s="64"/>
      <c r="G629" s="64"/>
      <c r="H629" s="64"/>
      <c r="I629" s="13"/>
      <c r="J629" s="24"/>
      <c r="K629" s="89"/>
      <c r="L629" s="89"/>
      <c r="M629" s="64"/>
      <c r="N629" s="4"/>
    </row>
    <row r="630" spans="1:14" x14ac:dyDescent="0.2">
      <c r="A630" s="150"/>
      <c r="B630" s="57"/>
      <c r="C630" s="4"/>
      <c r="D630" s="4"/>
      <c r="E630" s="152"/>
      <c r="F630" s="64"/>
      <c r="G630" s="64"/>
      <c r="H630" s="64"/>
      <c r="I630" s="13"/>
      <c r="J630" s="24"/>
      <c r="K630" s="89"/>
      <c r="L630" s="89"/>
      <c r="M630" s="64"/>
      <c r="N630" s="4"/>
    </row>
    <row r="631" spans="1:14" x14ac:dyDescent="0.2">
      <c r="A631" s="150"/>
      <c r="B631" s="57"/>
      <c r="C631" s="4"/>
      <c r="D631" s="4"/>
      <c r="E631" s="152"/>
      <c r="F631" s="64"/>
      <c r="G631" s="64"/>
      <c r="H631" s="64"/>
      <c r="I631" s="13"/>
      <c r="J631" s="24"/>
      <c r="K631" s="89"/>
      <c r="L631" s="89"/>
      <c r="M631" s="64"/>
      <c r="N631" s="4"/>
    </row>
    <row r="632" spans="1:14" x14ac:dyDescent="0.2">
      <c r="A632" s="150"/>
      <c r="B632" s="57"/>
      <c r="C632" s="4"/>
      <c r="D632" s="4"/>
      <c r="E632" s="152"/>
      <c r="F632" s="64"/>
      <c r="G632" s="64"/>
      <c r="H632" s="64"/>
      <c r="I632" s="13"/>
      <c r="J632" s="24"/>
      <c r="K632" s="89"/>
      <c r="L632" s="89"/>
      <c r="M632" s="64"/>
      <c r="N632" s="4"/>
    </row>
    <row r="633" spans="1:14" x14ac:dyDescent="0.2">
      <c r="A633" s="150"/>
      <c r="B633" s="57"/>
      <c r="C633" s="4"/>
      <c r="D633" s="4"/>
      <c r="E633" s="152"/>
      <c r="F633" s="64"/>
      <c r="G633" s="64"/>
      <c r="H633" s="64"/>
      <c r="I633" s="13"/>
      <c r="J633" s="24"/>
      <c r="K633" s="89"/>
      <c r="L633" s="89"/>
      <c r="M633" s="64"/>
      <c r="N633" s="4"/>
    </row>
    <row r="634" spans="1:14" x14ac:dyDescent="0.2">
      <c r="A634" s="150"/>
      <c r="B634" s="57"/>
      <c r="C634" s="4"/>
      <c r="D634" s="4"/>
      <c r="E634" s="152"/>
      <c r="F634" s="64"/>
      <c r="G634" s="64"/>
      <c r="H634" s="64"/>
      <c r="I634" s="13"/>
      <c r="J634" s="24"/>
      <c r="K634" s="89"/>
      <c r="L634" s="89"/>
      <c r="M634" s="64"/>
      <c r="N634" s="4"/>
    </row>
    <row r="635" spans="1:14" x14ac:dyDescent="0.2">
      <c r="A635" s="150"/>
      <c r="B635" s="57"/>
      <c r="C635" s="4"/>
      <c r="D635" s="4"/>
      <c r="E635" s="152"/>
      <c r="F635" s="64"/>
      <c r="G635" s="64"/>
      <c r="H635" s="64"/>
      <c r="I635" s="13"/>
      <c r="J635" s="24"/>
      <c r="K635" s="89"/>
      <c r="L635" s="89"/>
      <c r="M635" s="64"/>
      <c r="N635" s="4"/>
    </row>
    <row r="636" spans="1:14" x14ac:dyDescent="0.2">
      <c r="A636" s="150"/>
      <c r="B636" s="57"/>
      <c r="C636" s="4"/>
      <c r="D636" s="4"/>
      <c r="E636" s="152"/>
      <c r="F636" s="64"/>
      <c r="G636" s="64"/>
      <c r="H636" s="64"/>
      <c r="I636" s="13"/>
      <c r="J636" s="24"/>
      <c r="K636" s="89"/>
      <c r="L636" s="89"/>
      <c r="M636" s="64"/>
      <c r="N636" s="4"/>
    </row>
    <row r="637" spans="1:14" x14ac:dyDescent="0.2">
      <c r="A637" s="150"/>
      <c r="B637" s="57"/>
      <c r="C637" s="4"/>
      <c r="D637" s="4"/>
      <c r="E637" s="152"/>
      <c r="F637" s="64"/>
      <c r="G637" s="64"/>
      <c r="H637" s="64"/>
      <c r="I637" s="13"/>
      <c r="J637" s="24"/>
      <c r="K637" s="89"/>
      <c r="L637" s="89"/>
      <c r="M637" s="64"/>
      <c r="N637" s="4"/>
    </row>
    <row r="638" spans="1:14" x14ac:dyDescent="0.2">
      <c r="A638" s="150"/>
      <c r="B638" s="57"/>
      <c r="C638" s="4"/>
      <c r="D638" s="4"/>
      <c r="E638" s="152"/>
      <c r="F638" s="64"/>
      <c r="G638" s="64"/>
      <c r="H638" s="64"/>
      <c r="I638" s="13"/>
      <c r="J638" s="24"/>
      <c r="K638" s="89"/>
      <c r="L638" s="89"/>
      <c r="M638" s="64"/>
      <c r="N638" s="4"/>
    </row>
    <row r="639" spans="1:14" x14ac:dyDescent="0.2">
      <c r="A639" s="150"/>
      <c r="B639" s="57"/>
      <c r="C639" s="4"/>
      <c r="D639" s="4"/>
      <c r="E639" s="152"/>
      <c r="F639" s="64"/>
      <c r="G639" s="64"/>
      <c r="H639" s="64"/>
      <c r="I639" s="13"/>
      <c r="J639" s="24"/>
      <c r="K639" s="89"/>
      <c r="L639" s="89"/>
      <c r="M639" s="64"/>
      <c r="N639" s="4"/>
    </row>
    <row r="640" spans="1:14" x14ac:dyDescent="0.2">
      <c r="A640" s="150"/>
      <c r="B640" s="57"/>
      <c r="C640" s="4"/>
      <c r="D640" s="4"/>
      <c r="E640" s="152"/>
      <c r="F640" s="64"/>
      <c r="G640" s="64"/>
      <c r="H640" s="64"/>
      <c r="I640" s="13"/>
      <c r="J640" s="24"/>
      <c r="K640" s="89"/>
      <c r="L640" s="89"/>
      <c r="M640" s="64"/>
      <c r="N640" s="4"/>
    </row>
    <row r="641" spans="1:14" x14ac:dyDescent="0.2">
      <c r="A641" s="150"/>
      <c r="B641" s="57"/>
      <c r="C641" s="4"/>
      <c r="D641" s="4"/>
      <c r="E641" s="152"/>
      <c r="F641" s="64"/>
      <c r="G641" s="64"/>
      <c r="H641" s="64"/>
      <c r="I641" s="13"/>
      <c r="J641" s="24"/>
      <c r="K641" s="89"/>
      <c r="L641" s="89"/>
      <c r="M641" s="64"/>
      <c r="N641" s="4"/>
    </row>
    <row r="642" spans="1:14" x14ac:dyDescent="0.2">
      <c r="A642" s="150"/>
      <c r="B642" s="57"/>
      <c r="C642" s="4"/>
      <c r="D642" s="4"/>
      <c r="E642" s="152"/>
      <c r="F642" s="64"/>
      <c r="G642" s="64"/>
      <c r="H642" s="64"/>
      <c r="I642" s="13"/>
      <c r="J642" s="24"/>
      <c r="K642" s="89"/>
      <c r="L642" s="89"/>
      <c r="M642" s="64"/>
      <c r="N642" s="4"/>
    </row>
    <row r="643" spans="1:14" x14ac:dyDescent="0.2">
      <c r="A643" s="150"/>
      <c r="B643" s="57"/>
      <c r="C643" s="4"/>
      <c r="D643" s="4"/>
      <c r="E643" s="152"/>
      <c r="F643" s="64"/>
      <c r="G643" s="64"/>
      <c r="H643" s="64"/>
      <c r="I643" s="13"/>
      <c r="J643" s="24"/>
      <c r="K643" s="89"/>
      <c r="L643" s="89"/>
      <c r="M643" s="64"/>
      <c r="N643" s="4"/>
    </row>
    <row r="644" spans="1:14" x14ac:dyDescent="0.2">
      <c r="A644" s="150"/>
      <c r="B644" s="57"/>
      <c r="C644" s="4"/>
      <c r="D644" s="4"/>
      <c r="E644" s="152"/>
      <c r="F644" s="64"/>
      <c r="G644" s="64"/>
      <c r="H644" s="64"/>
      <c r="I644" s="13"/>
      <c r="J644" s="24"/>
      <c r="K644" s="89"/>
      <c r="L644" s="89"/>
      <c r="M644" s="64"/>
      <c r="N644" s="4"/>
    </row>
    <row r="645" spans="1:14" x14ac:dyDescent="0.2">
      <c r="A645" s="150"/>
      <c r="B645" s="57"/>
      <c r="C645" s="4"/>
      <c r="D645" s="4"/>
      <c r="E645" s="152"/>
      <c r="F645" s="64"/>
      <c r="G645" s="64"/>
      <c r="H645" s="64"/>
      <c r="I645" s="13"/>
      <c r="J645" s="24"/>
      <c r="K645" s="89"/>
      <c r="L645" s="89"/>
      <c r="M645" s="64"/>
      <c r="N645" s="4"/>
    </row>
    <row r="646" spans="1:14" x14ac:dyDescent="0.2">
      <c r="A646" s="150"/>
      <c r="B646" s="57"/>
      <c r="C646" s="4"/>
      <c r="D646" s="4"/>
      <c r="E646" s="152"/>
      <c r="F646" s="64"/>
      <c r="G646" s="64"/>
      <c r="H646" s="64"/>
      <c r="I646" s="13"/>
      <c r="J646" s="24"/>
      <c r="K646" s="89"/>
      <c r="L646" s="89"/>
      <c r="M646" s="64"/>
      <c r="N646" s="4"/>
    </row>
    <row r="647" spans="1:14" x14ac:dyDescent="0.2">
      <c r="A647" s="150"/>
      <c r="B647" s="57"/>
      <c r="C647" s="4"/>
      <c r="D647" s="4"/>
      <c r="E647" s="152"/>
      <c r="F647" s="64"/>
      <c r="G647" s="64"/>
      <c r="H647" s="64"/>
      <c r="I647" s="13"/>
      <c r="J647" s="24"/>
      <c r="K647" s="89"/>
      <c r="L647" s="89"/>
      <c r="M647" s="64"/>
      <c r="N647" s="4"/>
    </row>
    <row r="648" spans="1:14" x14ac:dyDescent="0.2">
      <c r="A648" s="150"/>
      <c r="B648" s="57"/>
      <c r="C648" s="4"/>
      <c r="D648" s="4"/>
      <c r="E648" s="152"/>
      <c r="F648" s="64"/>
      <c r="G648" s="64"/>
      <c r="H648" s="64"/>
      <c r="I648" s="13"/>
      <c r="J648" s="24"/>
      <c r="K648" s="89"/>
      <c r="L648" s="89"/>
      <c r="M648" s="64"/>
      <c r="N648" s="4"/>
    </row>
    <row r="649" spans="1:14" x14ac:dyDescent="0.2">
      <c r="A649" s="150"/>
      <c r="B649" s="57"/>
      <c r="C649" s="4"/>
      <c r="D649" s="4"/>
      <c r="E649" s="152"/>
      <c r="F649" s="64"/>
      <c r="G649" s="64"/>
      <c r="H649" s="64"/>
      <c r="I649" s="13"/>
      <c r="J649" s="24"/>
      <c r="K649" s="89"/>
      <c r="L649" s="89"/>
      <c r="M649" s="64"/>
      <c r="N649" s="4"/>
    </row>
    <row r="650" spans="1:14" x14ac:dyDescent="0.2">
      <c r="A650" s="150"/>
      <c r="B650" s="57"/>
      <c r="C650" s="4"/>
      <c r="D650" s="4"/>
      <c r="E650" s="152"/>
      <c r="F650" s="64"/>
      <c r="G650" s="64"/>
      <c r="H650" s="64"/>
      <c r="I650" s="13"/>
      <c r="J650" s="24"/>
      <c r="K650" s="89"/>
      <c r="L650" s="89"/>
      <c r="M650" s="64"/>
      <c r="N650" s="4"/>
    </row>
    <row r="651" spans="1:14" x14ac:dyDescent="0.2">
      <c r="A651" s="150"/>
      <c r="B651" s="57"/>
      <c r="C651" s="4"/>
      <c r="D651" s="4"/>
      <c r="E651" s="152"/>
      <c r="F651" s="64"/>
      <c r="G651" s="64"/>
      <c r="H651" s="64"/>
      <c r="I651" s="13"/>
      <c r="J651" s="24"/>
      <c r="K651" s="89"/>
      <c r="L651" s="89"/>
      <c r="M651" s="64"/>
      <c r="N651" s="4"/>
    </row>
    <row r="652" spans="1:14" x14ac:dyDescent="0.2">
      <c r="A652" s="150"/>
      <c r="B652" s="57"/>
      <c r="C652" s="4"/>
      <c r="D652" s="4"/>
      <c r="E652" s="152"/>
      <c r="F652" s="64"/>
      <c r="G652" s="64"/>
      <c r="H652" s="64"/>
      <c r="I652" s="13"/>
      <c r="J652" s="24"/>
      <c r="K652" s="89"/>
      <c r="L652" s="89"/>
      <c r="M652" s="64"/>
      <c r="N652" s="4"/>
    </row>
    <row r="653" spans="1:14" x14ac:dyDescent="0.2">
      <c r="A653" s="150"/>
      <c r="B653" s="57"/>
      <c r="C653" s="4"/>
      <c r="D653" s="4"/>
      <c r="E653" s="152"/>
      <c r="F653" s="64"/>
      <c r="G653" s="64"/>
      <c r="H653" s="64"/>
      <c r="I653" s="13"/>
      <c r="J653" s="24"/>
      <c r="K653" s="89"/>
      <c r="L653" s="89"/>
      <c r="M653" s="64"/>
      <c r="N653" s="4"/>
    </row>
    <row r="654" spans="1:14" x14ac:dyDescent="0.2">
      <c r="A654" s="150"/>
      <c r="B654" s="57"/>
      <c r="C654" s="4"/>
      <c r="D654" s="4"/>
      <c r="E654" s="152"/>
      <c r="F654" s="64"/>
      <c r="G654" s="64"/>
      <c r="H654" s="64"/>
      <c r="I654" s="13"/>
      <c r="J654" s="24"/>
      <c r="K654" s="89"/>
      <c r="L654" s="89"/>
      <c r="M654" s="64"/>
      <c r="N654" s="4"/>
    </row>
    <row r="655" spans="1:14" x14ac:dyDescent="0.2">
      <c r="A655" s="150"/>
      <c r="B655" s="57"/>
      <c r="C655" s="4"/>
      <c r="D655" s="4"/>
      <c r="E655" s="152"/>
      <c r="F655" s="64"/>
      <c r="G655" s="64"/>
      <c r="H655" s="64"/>
      <c r="I655" s="13"/>
      <c r="J655" s="24"/>
      <c r="K655" s="89"/>
      <c r="L655" s="89"/>
      <c r="M655" s="64"/>
      <c r="N655" s="4"/>
    </row>
    <row r="656" spans="1:14" x14ac:dyDescent="0.2">
      <c r="A656" s="150"/>
      <c r="B656" s="57"/>
      <c r="C656" s="4"/>
      <c r="D656" s="4"/>
      <c r="E656" s="152"/>
      <c r="F656" s="64"/>
      <c r="G656" s="64"/>
      <c r="H656" s="64"/>
      <c r="I656" s="13"/>
      <c r="J656" s="24"/>
      <c r="K656" s="89"/>
      <c r="L656" s="89"/>
      <c r="M656" s="64"/>
      <c r="N656" s="4"/>
    </row>
    <row r="657" spans="1:14" x14ac:dyDescent="0.2">
      <c r="A657" s="150"/>
      <c r="B657" s="57"/>
      <c r="C657" s="4"/>
      <c r="D657" s="4"/>
      <c r="E657" s="152"/>
      <c r="F657" s="64"/>
      <c r="G657" s="64"/>
      <c r="H657" s="64"/>
      <c r="I657" s="13"/>
      <c r="J657" s="24"/>
      <c r="K657" s="89"/>
      <c r="L657" s="89"/>
      <c r="M657" s="64"/>
      <c r="N657" s="4"/>
    </row>
    <row r="658" spans="1:14" x14ac:dyDescent="0.2">
      <c r="A658" s="150"/>
      <c r="B658" s="57"/>
      <c r="C658" s="4"/>
      <c r="D658" s="4"/>
      <c r="E658" s="152"/>
      <c r="F658" s="64"/>
      <c r="G658" s="64"/>
      <c r="H658" s="64"/>
      <c r="I658" s="13"/>
      <c r="J658" s="24"/>
      <c r="K658" s="89"/>
      <c r="L658" s="89"/>
      <c r="M658" s="64"/>
      <c r="N658" s="4"/>
    </row>
    <row r="659" spans="1:14" x14ac:dyDescent="0.2">
      <c r="A659" s="150"/>
      <c r="B659" s="57"/>
      <c r="C659" s="4"/>
      <c r="D659" s="4"/>
      <c r="E659" s="152"/>
      <c r="F659" s="64"/>
      <c r="G659" s="64"/>
      <c r="H659" s="64"/>
      <c r="I659" s="13"/>
      <c r="J659" s="24"/>
      <c r="K659" s="89"/>
      <c r="L659" s="89"/>
      <c r="M659" s="64"/>
      <c r="N659" s="4"/>
    </row>
    <row r="660" spans="1:14" x14ac:dyDescent="0.2">
      <c r="A660" s="150"/>
      <c r="B660" s="57"/>
      <c r="C660" s="4"/>
      <c r="D660" s="4"/>
      <c r="E660" s="152"/>
      <c r="F660" s="64"/>
      <c r="G660" s="64"/>
      <c r="H660" s="64"/>
      <c r="I660" s="13"/>
      <c r="J660" s="24"/>
      <c r="K660" s="89"/>
      <c r="L660" s="89"/>
      <c r="M660" s="64"/>
      <c r="N660" s="4"/>
    </row>
    <row r="661" spans="1:14" x14ac:dyDescent="0.2">
      <c r="A661" s="150"/>
      <c r="B661" s="57"/>
      <c r="C661" s="4"/>
      <c r="D661" s="4"/>
      <c r="E661" s="152"/>
      <c r="F661" s="64"/>
      <c r="G661" s="64"/>
      <c r="H661" s="64"/>
      <c r="I661" s="13"/>
      <c r="J661" s="24"/>
      <c r="K661" s="89"/>
      <c r="L661" s="89"/>
      <c r="M661" s="64"/>
      <c r="N661" s="4"/>
    </row>
    <row r="662" spans="1:14" x14ac:dyDescent="0.2">
      <c r="A662" s="150"/>
      <c r="B662" s="57"/>
      <c r="C662" s="4"/>
      <c r="D662" s="4"/>
      <c r="E662" s="152"/>
      <c r="F662" s="64"/>
      <c r="G662" s="64"/>
      <c r="H662" s="64"/>
      <c r="I662" s="13"/>
      <c r="J662" s="24"/>
      <c r="K662" s="89"/>
      <c r="L662" s="89"/>
      <c r="M662" s="64"/>
      <c r="N662" s="4"/>
    </row>
    <row r="663" spans="1:14" x14ac:dyDescent="0.2">
      <c r="A663" s="150"/>
      <c r="B663" s="57"/>
      <c r="C663" s="4"/>
      <c r="D663" s="4"/>
      <c r="E663" s="152"/>
      <c r="F663" s="64"/>
      <c r="G663" s="64"/>
      <c r="H663" s="64"/>
      <c r="I663" s="13"/>
      <c r="J663" s="24"/>
      <c r="K663" s="89"/>
      <c r="L663" s="89"/>
      <c r="M663" s="64"/>
      <c r="N663" s="4"/>
    </row>
    <row r="664" spans="1:14" x14ac:dyDescent="0.2">
      <c r="A664" s="150"/>
      <c r="B664" s="57"/>
      <c r="C664" s="4"/>
      <c r="D664" s="4"/>
      <c r="E664" s="152"/>
      <c r="F664" s="64"/>
      <c r="G664" s="64"/>
      <c r="H664" s="64"/>
      <c r="I664" s="13"/>
      <c r="J664" s="24"/>
      <c r="K664" s="89"/>
      <c r="L664" s="89"/>
      <c r="M664" s="64"/>
      <c r="N664" s="4"/>
    </row>
    <row r="665" spans="1:14" x14ac:dyDescent="0.2">
      <c r="A665" s="150"/>
      <c r="B665" s="57"/>
      <c r="C665" s="4"/>
      <c r="D665" s="4"/>
      <c r="E665" s="152"/>
      <c r="F665" s="64"/>
      <c r="G665" s="64"/>
      <c r="H665" s="64"/>
      <c r="I665" s="13"/>
      <c r="J665" s="24"/>
      <c r="K665" s="89"/>
      <c r="L665" s="89"/>
      <c r="M665" s="64"/>
      <c r="N665" s="4"/>
    </row>
    <row r="666" spans="1:14" x14ac:dyDescent="0.2">
      <c r="A666" s="150"/>
      <c r="B666" s="57"/>
      <c r="C666" s="4"/>
      <c r="D666" s="4"/>
      <c r="E666" s="152"/>
      <c r="F666" s="64"/>
      <c r="G666" s="64"/>
      <c r="H666" s="64"/>
      <c r="I666" s="13"/>
      <c r="J666" s="24"/>
      <c r="K666" s="89"/>
      <c r="L666" s="89"/>
      <c r="M666" s="64"/>
      <c r="N666" s="4"/>
    </row>
    <row r="667" spans="1:14" x14ac:dyDescent="0.2">
      <c r="A667" s="150"/>
      <c r="B667" s="57"/>
      <c r="C667" s="4"/>
      <c r="D667" s="4"/>
      <c r="E667" s="152"/>
      <c r="F667" s="64"/>
      <c r="G667" s="64"/>
      <c r="H667" s="64"/>
      <c r="I667" s="13"/>
      <c r="J667" s="24"/>
      <c r="K667" s="89"/>
      <c r="L667" s="89"/>
      <c r="M667" s="64"/>
      <c r="N667" s="4"/>
    </row>
    <row r="668" spans="1:14" x14ac:dyDescent="0.2">
      <c r="A668" s="150"/>
      <c r="B668" s="57"/>
      <c r="C668" s="4"/>
      <c r="D668" s="4"/>
      <c r="E668" s="152"/>
      <c r="F668" s="64"/>
      <c r="G668" s="64"/>
      <c r="H668" s="64"/>
      <c r="I668" s="13"/>
      <c r="J668" s="24"/>
      <c r="K668" s="89"/>
      <c r="L668" s="89"/>
      <c r="M668" s="64"/>
      <c r="N668" s="4"/>
    </row>
    <row r="669" spans="1:14" x14ac:dyDescent="0.2">
      <c r="A669" s="150"/>
      <c r="B669" s="57"/>
      <c r="C669" s="4"/>
      <c r="D669" s="4"/>
      <c r="E669" s="152"/>
      <c r="F669" s="64"/>
      <c r="G669" s="64"/>
      <c r="H669" s="64"/>
      <c r="I669" s="13"/>
      <c r="J669" s="24"/>
      <c r="K669" s="89"/>
      <c r="L669" s="89"/>
      <c r="M669" s="64"/>
      <c r="N669" s="4"/>
    </row>
    <row r="670" spans="1:14" x14ac:dyDescent="0.2">
      <c r="A670" s="150"/>
      <c r="B670" s="57"/>
      <c r="C670" s="4"/>
      <c r="D670" s="4"/>
      <c r="E670" s="152"/>
      <c r="F670" s="64"/>
      <c r="G670" s="64"/>
      <c r="H670" s="64"/>
      <c r="I670" s="13"/>
      <c r="J670" s="24"/>
      <c r="K670" s="89"/>
      <c r="L670" s="89"/>
      <c r="M670" s="64"/>
      <c r="N670" s="4"/>
    </row>
    <row r="671" spans="1:14" x14ac:dyDescent="0.2">
      <c r="A671" s="150"/>
      <c r="B671" s="57"/>
      <c r="C671" s="4"/>
      <c r="D671" s="4"/>
      <c r="E671" s="152"/>
      <c r="F671" s="64"/>
      <c r="G671" s="64"/>
      <c r="H671" s="64"/>
      <c r="I671" s="13"/>
      <c r="J671" s="24"/>
      <c r="K671" s="89"/>
      <c r="L671" s="89"/>
      <c r="M671" s="64"/>
      <c r="N671" s="4"/>
    </row>
    <row r="672" spans="1:14" x14ac:dyDescent="0.2">
      <c r="A672" s="150"/>
      <c r="B672" s="57"/>
      <c r="C672" s="4"/>
      <c r="D672" s="4"/>
      <c r="E672" s="152"/>
      <c r="F672" s="64"/>
      <c r="G672" s="64"/>
      <c r="H672" s="64"/>
      <c r="I672" s="13"/>
      <c r="J672" s="24"/>
      <c r="K672" s="89"/>
      <c r="L672" s="89"/>
      <c r="M672" s="64"/>
      <c r="N672" s="4"/>
    </row>
    <row r="673" spans="1:14" x14ac:dyDescent="0.2">
      <c r="A673" s="150"/>
      <c r="B673" s="57"/>
      <c r="C673" s="4"/>
      <c r="D673" s="4"/>
      <c r="E673" s="152"/>
      <c r="F673" s="64"/>
      <c r="G673" s="64"/>
      <c r="H673" s="64"/>
      <c r="I673" s="13"/>
      <c r="J673" s="24"/>
      <c r="K673" s="89"/>
      <c r="L673" s="89"/>
      <c r="M673" s="64"/>
      <c r="N673" s="4"/>
    </row>
    <row r="674" spans="1:14" x14ac:dyDescent="0.2">
      <c r="A674" s="150"/>
      <c r="B674" s="57"/>
      <c r="C674" s="4"/>
      <c r="D674" s="4"/>
      <c r="E674" s="152"/>
      <c r="F674" s="64"/>
      <c r="G674" s="64"/>
      <c r="H674" s="64"/>
      <c r="I674" s="13"/>
      <c r="J674" s="24"/>
      <c r="K674" s="89"/>
      <c r="L674" s="89"/>
      <c r="M674" s="64"/>
      <c r="N674" s="4"/>
    </row>
    <row r="675" spans="1:14" x14ac:dyDescent="0.2">
      <c r="A675" s="150"/>
      <c r="B675" s="57"/>
      <c r="C675" s="4"/>
      <c r="D675" s="4"/>
      <c r="E675" s="152"/>
      <c r="F675" s="64"/>
      <c r="G675" s="64"/>
      <c r="H675" s="64"/>
      <c r="I675" s="13"/>
      <c r="J675" s="24"/>
      <c r="K675" s="89"/>
      <c r="L675" s="89"/>
      <c r="M675" s="64"/>
      <c r="N675" s="4"/>
    </row>
    <row r="676" spans="1:14" x14ac:dyDescent="0.2">
      <c r="A676" s="150"/>
      <c r="B676" s="57"/>
      <c r="C676" s="4"/>
      <c r="D676" s="4"/>
      <c r="E676" s="152"/>
      <c r="F676" s="64"/>
      <c r="G676" s="64"/>
      <c r="H676" s="64"/>
      <c r="I676" s="13"/>
      <c r="J676" s="24"/>
      <c r="K676" s="89"/>
      <c r="L676" s="89"/>
      <c r="M676" s="64"/>
      <c r="N676" s="4"/>
    </row>
    <row r="677" spans="1:14" x14ac:dyDescent="0.2">
      <c r="A677" s="150"/>
      <c r="B677" s="57"/>
      <c r="C677" s="4"/>
      <c r="D677" s="4"/>
      <c r="E677" s="152"/>
      <c r="F677" s="64"/>
      <c r="G677" s="64"/>
      <c r="H677" s="64"/>
      <c r="I677" s="13"/>
      <c r="J677" s="24"/>
      <c r="K677" s="89"/>
      <c r="L677" s="89"/>
      <c r="M677" s="64"/>
      <c r="N677" s="4"/>
    </row>
    <row r="678" spans="1:14" x14ac:dyDescent="0.2">
      <c r="A678" s="150"/>
      <c r="B678" s="57"/>
      <c r="C678" s="4"/>
      <c r="D678" s="4"/>
      <c r="E678" s="152"/>
      <c r="F678" s="64"/>
      <c r="G678" s="64"/>
      <c r="H678" s="64"/>
      <c r="I678" s="13"/>
      <c r="J678" s="24"/>
      <c r="K678" s="89"/>
      <c r="L678" s="89"/>
      <c r="M678" s="64"/>
      <c r="N678" s="4"/>
    </row>
    <row r="679" spans="1:14" x14ac:dyDescent="0.2">
      <c r="A679" s="150"/>
      <c r="B679" s="57"/>
      <c r="C679" s="4"/>
      <c r="D679" s="4"/>
      <c r="E679" s="152"/>
      <c r="F679" s="64"/>
      <c r="G679" s="64"/>
      <c r="H679" s="64"/>
      <c r="I679" s="13"/>
      <c r="J679" s="24"/>
      <c r="K679" s="89"/>
      <c r="L679" s="89"/>
      <c r="M679" s="64"/>
      <c r="N679" s="4"/>
    </row>
    <row r="680" spans="1:14" x14ac:dyDescent="0.2">
      <c r="A680" s="150"/>
      <c r="B680" s="57"/>
      <c r="C680" s="4"/>
      <c r="D680" s="4"/>
      <c r="E680" s="152"/>
      <c r="F680" s="64"/>
      <c r="G680" s="64"/>
      <c r="H680" s="64"/>
      <c r="I680" s="13"/>
      <c r="J680" s="24"/>
      <c r="K680" s="89"/>
      <c r="L680" s="89"/>
      <c r="M680" s="64"/>
      <c r="N680" s="4"/>
    </row>
    <row r="681" spans="1:14" x14ac:dyDescent="0.2">
      <c r="A681" s="150"/>
      <c r="B681" s="57"/>
      <c r="C681" s="4"/>
      <c r="D681" s="4"/>
      <c r="E681" s="152"/>
      <c r="F681" s="64"/>
      <c r="G681" s="64"/>
      <c r="H681" s="64"/>
      <c r="I681" s="13"/>
      <c r="J681" s="24"/>
      <c r="K681" s="89"/>
      <c r="L681" s="89"/>
      <c r="M681" s="64"/>
      <c r="N681" s="4"/>
    </row>
    <row r="682" spans="1:14" x14ac:dyDescent="0.2">
      <c r="A682" s="150"/>
      <c r="B682" s="57"/>
      <c r="C682" s="4"/>
      <c r="D682" s="4"/>
      <c r="E682" s="152"/>
      <c r="F682" s="64"/>
      <c r="G682" s="64"/>
      <c r="H682" s="64"/>
      <c r="I682" s="13"/>
      <c r="J682" s="24"/>
      <c r="K682" s="89"/>
      <c r="L682" s="89"/>
      <c r="M682" s="64"/>
      <c r="N682" s="4"/>
    </row>
    <row r="683" spans="1:14" x14ac:dyDescent="0.2">
      <c r="A683" s="150"/>
      <c r="B683" s="57"/>
      <c r="C683" s="4"/>
      <c r="D683" s="4"/>
      <c r="E683" s="152"/>
      <c r="F683" s="64"/>
      <c r="G683" s="64"/>
      <c r="H683" s="64"/>
      <c r="I683" s="13"/>
      <c r="J683" s="24"/>
      <c r="K683" s="89"/>
      <c r="L683" s="89"/>
      <c r="M683" s="64"/>
      <c r="N683" s="4"/>
    </row>
    <row r="684" spans="1:14" x14ac:dyDescent="0.2">
      <c r="A684" s="150"/>
      <c r="B684" s="57"/>
      <c r="C684" s="4"/>
      <c r="D684" s="4"/>
      <c r="E684" s="152"/>
      <c r="F684" s="64"/>
      <c r="G684" s="64"/>
      <c r="H684" s="64"/>
      <c r="I684" s="13"/>
      <c r="J684" s="24"/>
      <c r="K684" s="89"/>
      <c r="L684" s="89"/>
      <c r="M684" s="64"/>
      <c r="N684" s="4"/>
    </row>
    <row r="685" spans="1:14" x14ac:dyDescent="0.2">
      <c r="A685" s="150"/>
      <c r="B685" s="57"/>
      <c r="C685" s="4"/>
      <c r="D685" s="4"/>
      <c r="E685" s="152"/>
      <c r="F685" s="64"/>
      <c r="G685" s="64"/>
      <c r="H685" s="64"/>
      <c r="I685" s="13"/>
      <c r="J685" s="24"/>
      <c r="K685" s="89"/>
      <c r="L685" s="89"/>
      <c r="M685" s="64"/>
      <c r="N685" s="4"/>
    </row>
    <row r="686" spans="1:14" x14ac:dyDescent="0.2">
      <c r="A686" s="150"/>
      <c r="B686" s="57"/>
      <c r="C686" s="4"/>
      <c r="D686" s="4"/>
      <c r="E686" s="152"/>
      <c r="F686" s="64"/>
      <c r="G686" s="64"/>
      <c r="H686" s="64"/>
      <c r="I686" s="13"/>
      <c r="J686" s="24"/>
      <c r="K686" s="89"/>
      <c r="L686" s="89"/>
      <c r="M686" s="64"/>
      <c r="N686" s="4"/>
    </row>
    <row r="687" spans="1:14" x14ac:dyDescent="0.2">
      <c r="A687" s="150"/>
      <c r="B687" s="57"/>
      <c r="C687" s="4"/>
      <c r="D687" s="4"/>
      <c r="E687" s="152"/>
      <c r="F687" s="64"/>
      <c r="G687" s="64"/>
      <c r="H687" s="64"/>
      <c r="I687" s="13"/>
      <c r="J687" s="24"/>
      <c r="K687" s="89"/>
      <c r="L687" s="89"/>
      <c r="M687" s="64"/>
      <c r="N687" s="4"/>
    </row>
    <row r="688" spans="1:14" x14ac:dyDescent="0.2">
      <c r="A688" s="150"/>
      <c r="B688" s="57"/>
      <c r="C688" s="4"/>
      <c r="D688" s="4"/>
      <c r="E688" s="152"/>
      <c r="F688" s="64"/>
      <c r="G688" s="64"/>
      <c r="H688" s="64"/>
      <c r="I688" s="13"/>
      <c r="J688" s="24"/>
      <c r="K688" s="89"/>
      <c r="L688" s="89"/>
      <c r="M688" s="64"/>
      <c r="N688" s="4"/>
    </row>
    <row r="689" spans="1:14" x14ac:dyDescent="0.2">
      <c r="A689" s="150"/>
      <c r="B689" s="57"/>
      <c r="C689" s="4"/>
      <c r="D689" s="4"/>
      <c r="E689" s="152"/>
      <c r="F689" s="64"/>
      <c r="G689" s="64"/>
      <c r="H689" s="64"/>
      <c r="I689" s="13"/>
      <c r="J689" s="24"/>
      <c r="K689" s="89"/>
      <c r="L689" s="89"/>
      <c r="M689" s="64"/>
      <c r="N689" s="4"/>
    </row>
    <row r="690" spans="1:14" x14ac:dyDescent="0.2">
      <c r="A690" s="150"/>
      <c r="B690" s="57"/>
      <c r="C690" s="4"/>
      <c r="D690" s="4"/>
      <c r="E690" s="152"/>
      <c r="F690" s="64"/>
      <c r="G690" s="64"/>
      <c r="H690" s="64"/>
      <c r="I690" s="13"/>
      <c r="J690" s="24"/>
      <c r="K690" s="89"/>
      <c r="L690" s="89"/>
      <c r="M690" s="64"/>
      <c r="N690" s="4"/>
    </row>
    <row r="691" spans="1:14" x14ac:dyDescent="0.2">
      <c r="A691" s="150"/>
      <c r="B691" s="57"/>
      <c r="C691" s="4"/>
      <c r="D691" s="4"/>
      <c r="E691" s="152"/>
      <c r="F691" s="64"/>
      <c r="G691" s="64"/>
      <c r="H691" s="64"/>
      <c r="I691" s="13"/>
      <c r="J691" s="24"/>
      <c r="K691" s="89"/>
      <c r="L691" s="89"/>
      <c r="M691" s="64"/>
      <c r="N691" s="4"/>
    </row>
    <row r="692" spans="1:14" x14ac:dyDescent="0.2">
      <c r="A692" s="150"/>
      <c r="B692" s="57"/>
      <c r="C692" s="4"/>
      <c r="D692" s="4"/>
      <c r="E692" s="152"/>
      <c r="F692" s="64"/>
      <c r="G692" s="64"/>
      <c r="H692" s="64"/>
      <c r="I692" s="13"/>
      <c r="J692" s="24"/>
      <c r="K692" s="89"/>
      <c r="L692" s="89"/>
      <c r="M692" s="64"/>
      <c r="N692" s="4"/>
    </row>
    <row r="693" spans="1:14" x14ac:dyDescent="0.2">
      <c r="A693" s="150"/>
      <c r="B693" s="57"/>
      <c r="C693" s="4"/>
      <c r="D693" s="4"/>
      <c r="E693" s="152"/>
      <c r="F693" s="64"/>
      <c r="G693" s="64"/>
      <c r="H693" s="64"/>
      <c r="I693" s="13"/>
      <c r="J693" s="24"/>
      <c r="K693" s="89"/>
      <c r="L693" s="89"/>
      <c r="M693" s="64"/>
      <c r="N693" s="4"/>
    </row>
    <row r="694" spans="1:14" x14ac:dyDescent="0.2">
      <c r="A694" s="150"/>
      <c r="B694" s="57"/>
      <c r="C694" s="4"/>
      <c r="D694" s="4"/>
      <c r="E694" s="152"/>
      <c r="F694" s="64"/>
      <c r="G694" s="64"/>
      <c r="H694" s="64"/>
      <c r="I694" s="13"/>
      <c r="J694" s="24"/>
      <c r="K694" s="89"/>
      <c r="L694" s="89"/>
      <c r="M694" s="64"/>
      <c r="N694" s="4"/>
    </row>
    <row r="695" spans="1:14" x14ac:dyDescent="0.2">
      <c r="A695" s="150"/>
      <c r="B695" s="57"/>
      <c r="C695" s="4"/>
      <c r="D695" s="4"/>
      <c r="E695" s="152"/>
      <c r="F695" s="64"/>
      <c r="G695" s="64"/>
      <c r="H695" s="64"/>
      <c r="I695" s="13"/>
      <c r="J695" s="24"/>
      <c r="K695" s="89"/>
      <c r="L695" s="89"/>
      <c r="M695" s="64"/>
      <c r="N695" s="4"/>
    </row>
    <row r="696" spans="1:14" x14ac:dyDescent="0.2">
      <c r="A696" s="150"/>
      <c r="B696" s="57"/>
      <c r="C696" s="4"/>
      <c r="D696" s="4"/>
      <c r="E696" s="152"/>
      <c r="F696" s="64"/>
      <c r="G696" s="64"/>
      <c r="H696" s="64"/>
      <c r="I696" s="13"/>
      <c r="J696" s="24"/>
      <c r="K696" s="89"/>
      <c r="L696" s="89"/>
      <c r="M696" s="64"/>
      <c r="N696" s="4"/>
    </row>
    <row r="697" spans="1:14" x14ac:dyDescent="0.2">
      <c r="A697" s="150"/>
      <c r="B697" s="57"/>
      <c r="C697" s="4"/>
      <c r="D697" s="4"/>
      <c r="E697" s="152"/>
      <c r="F697" s="64"/>
      <c r="G697" s="64"/>
      <c r="H697" s="64"/>
      <c r="I697" s="13"/>
      <c r="J697" s="24"/>
      <c r="K697" s="89"/>
      <c r="L697" s="89"/>
      <c r="M697" s="64"/>
      <c r="N697" s="4"/>
    </row>
    <row r="698" spans="1:14" x14ac:dyDescent="0.2">
      <c r="A698" s="150"/>
      <c r="B698" s="57"/>
      <c r="C698" s="4"/>
      <c r="D698" s="4"/>
      <c r="E698" s="152"/>
      <c r="F698" s="64"/>
      <c r="G698" s="64"/>
      <c r="H698" s="64"/>
      <c r="I698" s="13"/>
      <c r="J698" s="24"/>
      <c r="K698" s="89"/>
      <c r="L698" s="89"/>
      <c r="M698" s="64"/>
      <c r="N698" s="4"/>
    </row>
    <row r="699" spans="1:14" x14ac:dyDescent="0.2">
      <c r="A699" s="150"/>
      <c r="B699" s="57"/>
      <c r="C699" s="4"/>
      <c r="D699" s="4"/>
      <c r="E699" s="152"/>
      <c r="F699" s="64"/>
      <c r="G699" s="64"/>
      <c r="H699" s="64"/>
      <c r="I699" s="13"/>
      <c r="J699" s="24"/>
      <c r="K699" s="89"/>
      <c r="L699" s="89"/>
      <c r="M699" s="64"/>
      <c r="N699" s="4"/>
    </row>
    <row r="700" spans="1:14" x14ac:dyDescent="0.2">
      <c r="A700" s="150"/>
      <c r="B700" s="57"/>
      <c r="C700" s="4"/>
      <c r="D700" s="4"/>
      <c r="E700" s="152"/>
      <c r="F700" s="64"/>
      <c r="G700" s="64"/>
      <c r="H700" s="64"/>
      <c r="I700" s="13"/>
      <c r="J700" s="24"/>
      <c r="K700" s="89"/>
      <c r="L700" s="89"/>
      <c r="M700" s="64"/>
      <c r="N700" s="4"/>
    </row>
    <row r="701" spans="1:14" x14ac:dyDescent="0.2">
      <c r="A701" s="150"/>
      <c r="B701" s="57"/>
      <c r="C701" s="4"/>
      <c r="D701" s="4"/>
      <c r="E701" s="152"/>
      <c r="F701" s="64"/>
      <c r="G701" s="64"/>
      <c r="H701" s="64"/>
      <c r="I701" s="13"/>
      <c r="J701" s="24"/>
      <c r="K701" s="89"/>
      <c r="L701" s="89"/>
      <c r="M701" s="64"/>
      <c r="N701" s="4"/>
    </row>
    <row r="702" spans="1:14" x14ac:dyDescent="0.2">
      <c r="A702" s="150"/>
      <c r="B702" s="57"/>
      <c r="C702" s="4"/>
      <c r="D702" s="4"/>
      <c r="E702" s="152"/>
      <c r="F702" s="64"/>
      <c r="G702" s="64"/>
      <c r="H702" s="64"/>
      <c r="I702" s="13"/>
      <c r="J702" s="24"/>
      <c r="K702" s="89"/>
      <c r="L702" s="89"/>
      <c r="M702" s="64"/>
      <c r="N702" s="4"/>
    </row>
    <row r="703" spans="1:14" x14ac:dyDescent="0.2">
      <c r="A703" s="150"/>
      <c r="B703" s="57"/>
      <c r="C703" s="4"/>
      <c r="D703" s="4"/>
      <c r="E703" s="152"/>
      <c r="F703" s="64"/>
      <c r="G703" s="64"/>
      <c r="H703" s="64"/>
      <c r="I703" s="13"/>
      <c r="J703" s="24"/>
      <c r="K703" s="89"/>
      <c r="L703" s="89"/>
      <c r="M703" s="64"/>
      <c r="N703" s="4"/>
    </row>
    <row r="704" spans="1:14" x14ac:dyDescent="0.2">
      <c r="A704" s="150"/>
      <c r="B704" s="57"/>
      <c r="C704" s="4"/>
      <c r="D704" s="4"/>
      <c r="E704" s="152"/>
      <c r="F704" s="64"/>
      <c r="G704" s="64"/>
      <c r="H704" s="64"/>
      <c r="I704" s="13"/>
      <c r="J704" s="24"/>
      <c r="K704" s="89"/>
      <c r="L704" s="89"/>
      <c r="M704" s="64"/>
      <c r="N704" s="4"/>
    </row>
    <row r="705" spans="1:14" x14ac:dyDescent="0.2">
      <c r="A705" s="150"/>
      <c r="B705" s="57"/>
      <c r="C705" s="4"/>
      <c r="D705" s="4"/>
      <c r="E705" s="152"/>
      <c r="F705" s="64"/>
      <c r="G705" s="64"/>
      <c r="H705" s="64"/>
      <c r="I705" s="13"/>
      <c r="J705" s="24"/>
      <c r="K705" s="89"/>
      <c r="L705" s="89"/>
      <c r="M705" s="64"/>
      <c r="N705" s="4"/>
    </row>
    <row r="706" spans="1:14" x14ac:dyDescent="0.2">
      <c r="A706" s="150"/>
      <c r="B706" s="57"/>
      <c r="C706" s="4"/>
      <c r="D706" s="4"/>
      <c r="E706" s="152"/>
      <c r="F706" s="64"/>
      <c r="G706" s="64"/>
      <c r="H706" s="64"/>
      <c r="I706" s="13"/>
      <c r="J706" s="24"/>
      <c r="K706" s="89"/>
      <c r="L706" s="89"/>
      <c r="M706" s="64"/>
      <c r="N706" s="4"/>
    </row>
    <row r="707" spans="1:14" x14ac:dyDescent="0.2">
      <c r="A707" s="150"/>
      <c r="B707" s="57"/>
      <c r="C707" s="4"/>
      <c r="D707" s="4"/>
      <c r="E707" s="152"/>
      <c r="F707" s="64"/>
      <c r="G707" s="64"/>
      <c r="H707" s="64"/>
      <c r="I707" s="13"/>
      <c r="J707" s="24"/>
      <c r="K707" s="89"/>
      <c r="L707" s="89"/>
      <c r="M707" s="64"/>
      <c r="N707" s="4"/>
    </row>
    <row r="708" spans="1:14" x14ac:dyDescent="0.2">
      <c r="A708" s="150"/>
      <c r="B708" s="57"/>
      <c r="C708" s="4"/>
      <c r="D708" s="4"/>
      <c r="E708" s="152"/>
      <c r="F708" s="64"/>
      <c r="G708" s="64"/>
      <c r="H708" s="64"/>
      <c r="I708" s="13"/>
      <c r="J708" s="24"/>
      <c r="K708" s="89"/>
      <c r="L708" s="89"/>
      <c r="M708" s="64"/>
      <c r="N708" s="4"/>
    </row>
    <row r="709" spans="1:14" x14ac:dyDescent="0.2">
      <c r="A709" s="150"/>
      <c r="B709" s="57"/>
      <c r="C709" s="4"/>
      <c r="D709" s="4"/>
      <c r="E709" s="152"/>
      <c r="F709" s="64"/>
      <c r="G709" s="64"/>
      <c r="H709" s="64"/>
      <c r="I709" s="13"/>
      <c r="J709" s="24"/>
      <c r="K709" s="89"/>
      <c r="L709" s="89"/>
      <c r="M709" s="64"/>
      <c r="N709" s="4"/>
    </row>
    <row r="710" spans="1:14" x14ac:dyDescent="0.2">
      <c r="A710" s="150"/>
      <c r="B710" s="57"/>
      <c r="C710" s="4"/>
      <c r="D710" s="4"/>
      <c r="E710" s="152"/>
      <c r="F710" s="64"/>
      <c r="G710" s="64"/>
      <c r="H710" s="64"/>
      <c r="I710" s="13"/>
      <c r="J710" s="24"/>
      <c r="K710" s="89"/>
      <c r="L710" s="89"/>
      <c r="M710" s="64"/>
      <c r="N710" s="4"/>
    </row>
    <row r="711" spans="1:14" x14ac:dyDescent="0.2">
      <c r="A711" s="150"/>
      <c r="B711" s="57"/>
      <c r="C711" s="4"/>
      <c r="D711" s="4"/>
      <c r="E711" s="152"/>
      <c r="F711" s="64"/>
      <c r="G711" s="64"/>
      <c r="H711" s="64"/>
      <c r="I711" s="13"/>
      <c r="J711" s="24"/>
      <c r="K711" s="89"/>
      <c r="L711" s="89"/>
      <c r="M711" s="64"/>
      <c r="N711" s="4"/>
    </row>
    <row r="712" spans="1:14" x14ac:dyDescent="0.2">
      <c r="A712" s="150"/>
      <c r="B712" s="57"/>
      <c r="C712" s="4"/>
      <c r="D712" s="4"/>
      <c r="E712" s="152"/>
      <c r="F712" s="64"/>
      <c r="G712" s="64"/>
      <c r="H712" s="64"/>
      <c r="I712" s="13"/>
      <c r="J712" s="24"/>
      <c r="K712" s="89"/>
      <c r="L712" s="89"/>
      <c r="M712" s="64"/>
      <c r="N712" s="4"/>
    </row>
    <row r="713" spans="1:14" x14ac:dyDescent="0.2">
      <c r="A713" s="150"/>
      <c r="B713" s="57"/>
      <c r="C713" s="4"/>
      <c r="D713" s="4"/>
      <c r="E713" s="152"/>
      <c r="F713" s="64"/>
      <c r="G713" s="64"/>
      <c r="H713" s="64"/>
      <c r="I713" s="13"/>
      <c r="J713" s="24"/>
      <c r="K713" s="89"/>
      <c r="L713" s="89"/>
      <c r="M713" s="64"/>
      <c r="N713" s="4"/>
    </row>
    <row r="714" spans="1:14" x14ac:dyDescent="0.2">
      <c r="A714" s="150"/>
      <c r="B714" s="57"/>
      <c r="C714" s="4"/>
      <c r="D714" s="4"/>
      <c r="E714" s="152"/>
      <c r="F714" s="64"/>
      <c r="G714" s="64"/>
      <c r="H714" s="64"/>
      <c r="I714" s="13"/>
      <c r="J714" s="24"/>
      <c r="K714" s="89"/>
      <c r="L714" s="89"/>
      <c r="M714" s="64"/>
      <c r="N714" s="4"/>
    </row>
    <row r="715" spans="1:14" x14ac:dyDescent="0.2">
      <c r="A715" s="150"/>
      <c r="B715" s="57"/>
      <c r="C715" s="4"/>
      <c r="D715" s="4"/>
      <c r="E715" s="152"/>
      <c r="F715" s="64"/>
      <c r="G715" s="64"/>
      <c r="H715" s="64"/>
      <c r="I715" s="13"/>
      <c r="J715" s="24"/>
      <c r="K715" s="89"/>
      <c r="L715" s="89"/>
      <c r="M715" s="64"/>
      <c r="N715" s="4"/>
    </row>
    <row r="716" spans="1:14" x14ac:dyDescent="0.2">
      <c r="A716" s="150"/>
      <c r="B716" s="57"/>
      <c r="C716" s="4"/>
      <c r="D716" s="4"/>
      <c r="E716" s="152"/>
      <c r="F716" s="64"/>
      <c r="G716" s="64"/>
      <c r="H716" s="64"/>
      <c r="I716" s="13"/>
      <c r="J716" s="24"/>
      <c r="K716" s="89"/>
      <c r="L716" s="89"/>
      <c r="M716" s="64"/>
      <c r="N716" s="4"/>
    </row>
    <row r="717" spans="1:14" x14ac:dyDescent="0.2">
      <c r="A717" s="150"/>
      <c r="B717" s="57"/>
      <c r="C717" s="4"/>
      <c r="D717" s="4"/>
      <c r="E717" s="152"/>
      <c r="F717" s="64"/>
      <c r="G717" s="64"/>
      <c r="H717" s="64"/>
      <c r="I717" s="13"/>
      <c r="J717" s="24"/>
      <c r="K717" s="89"/>
      <c r="L717" s="89"/>
      <c r="M717" s="64"/>
      <c r="N717" s="4"/>
    </row>
    <row r="718" spans="1:14" x14ac:dyDescent="0.2">
      <c r="A718" s="150"/>
      <c r="B718" s="57"/>
      <c r="C718" s="4"/>
      <c r="D718" s="4"/>
      <c r="E718" s="152"/>
      <c r="F718" s="64"/>
      <c r="G718" s="64"/>
      <c r="H718" s="64"/>
      <c r="I718" s="13"/>
      <c r="J718" s="24"/>
      <c r="K718" s="89"/>
      <c r="L718" s="89"/>
      <c r="M718" s="64"/>
      <c r="N718" s="4"/>
    </row>
    <row r="719" spans="1:14" x14ac:dyDescent="0.2">
      <c r="A719" s="150"/>
      <c r="B719" s="57"/>
      <c r="C719" s="4"/>
      <c r="D719" s="4"/>
      <c r="E719" s="152"/>
      <c r="F719" s="64"/>
      <c r="G719" s="64"/>
      <c r="H719" s="64"/>
      <c r="I719" s="13"/>
      <c r="J719" s="24"/>
      <c r="K719" s="89"/>
      <c r="L719" s="89"/>
      <c r="M719" s="64"/>
      <c r="N719" s="4"/>
    </row>
    <row r="720" spans="1:14" x14ac:dyDescent="0.2">
      <c r="A720" s="150"/>
      <c r="B720" s="57"/>
      <c r="C720" s="4"/>
      <c r="D720" s="4"/>
      <c r="E720" s="152"/>
      <c r="F720" s="64"/>
      <c r="G720" s="64"/>
      <c r="H720" s="64"/>
      <c r="I720" s="13"/>
      <c r="J720" s="24"/>
      <c r="K720" s="89"/>
      <c r="L720" s="89"/>
      <c r="M720" s="64"/>
      <c r="N720" s="4"/>
    </row>
    <row r="721" spans="1:14" x14ac:dyDescent="0.2">
      <c r="A721" s="150"/>
      <c r="B721" s="57"/>
      <c r="C721" s="4"/>
      <c r="D721" s="4"/>
      <c r="E721" s="152"/>
      <c r="F721" s="64"/>
      <c r="G721" s="64"/>
      <c r="H721" s="64"/>
      <c r="I721" s="13"/>
      <c r="J721" s="24"/>
      <c r="K721" s="89"/>
      <c r="L721" s="89"/>
      <c r="M721" s="64"/>
      <c r="N721" s="4"/>
    </row>
    <row r="722" spans="1:14" x14ac:dyDescent="0.2">
      <c r="A722" s="150"/>
      <c r="B722" s="57"/>
      <c r="C722" s="4"/>
      <c r="D722" s="4"/>
      <c r="E722" s="152"/>
      <c r="F722" s="64"/>
      <c r="G722" s="64"/>
      <c r="H722" s="64"/>
      <c r="I722" s="13"/>
      <c r="J722" s="24"/>
      <c r="K722" s="89"/>
      <c r="L722" s="89"/>
      <c r="M722" s="64"/>
      <c r="N722" s="4"/>
    </row>
    <row r="723" spans="1:14" x14ac:dyDescent="0.2">
      <c r="A723" s="150"/>
      <c r="B723" s="57"/>
      <c r="C723" s="4"/>
      <c r="D723" s="4"/>
      <c r="E723" s="152"/>
      <c r="F723" s="64"/>
      <c r="G723" s="64"/>
      <c r="H723" s="64"/>
      <c r="I723" s="13"/>
      <c r="J723" s="24"/>
      <c r="K723" s="89"/>
      <c r="L723" s="89"/>
      <c r="M723" s="64"/>
      <c r="N723" s="4"/>
    </row>
    <row r="724" spans="1:14" x14ac:dyDescent="0.2">
      <c r="A724" s="150"/>
      <c r="B724" s="57"/>
      <c r="C724" s="4"/>
      <c r="D724" s="4"/>
      <c r="E724" s="152"/>
      <c r="F724" s="64"/>
      <c r="G724" s="64"/>
      <c r="H724" s="64"/>
      <c r="I724" s="13"/>
      <c r="J724" s="24"/>
      <c r="K724" s="89"/>
      <c r="L724" s="89"/>
      <c r="M724" s="64"/>
      <c r="N724" s="4"/>
    </row>
    <row r="725" spans="1:14" x14ac:dyDescent="0.2">
      <c r="A725" s="150"/>
      <c r="B725" s="57"/>
      <c r="C725" s="4"/>
      <c r="D725" s="4"/>
      <c r="E725" s="152"/>
      <c r="F725" s="64"/>
      <c r="G725" s="64"/>
      <c r="H725" s="64"/>
      <c r="I725" s="13"/>
      <c r="J725" s="24"/>
      <c r="K725" s="89"/>
      <c r="L725" s="89"/>
      <c r="M725" s="64"/>
      <c r="N725" s="4"/>
    </row>
    <row r="726" spans="1:14" x14ac:dyDescent="0.2">
      <c r="A726" s="150"/>
      <c r="B726" s="57"/>
      <c r="C726" s="4"/>
      <c r="D726" s="4"/>
      <c r="E726" s="152"/>
      <c r="F726" s="64"/>
      <c r="G726" s="64"/>
      <c r="H726" s="64"/>
      <c r="I726" s="13"/>
      <c r="J726" s="24"/>
      <c r="K726" s="89"/>
      <c r="L726" s="89"/>
      <c r="M726" s="64"/>
      <c r="N726" s="4"/>
    </row>
    <row r="727" spans="1:14" x14ac:dyDescent="0.2">
      <c r="A727" s="150"/>
      <c r="B727" s="57"/>
      <c r="C727" s="4"/>
      <c r="D727" s="4"/>
      <c r="E727" s="152"/>
      <c r="F727" s="64"/>
      <c r="G727" s="64"/>
      <c r="H727" s="64"/>
      <c r="I727" s="13"/>
      <c r="J727" s="24"/>
      <c r="K727" s="89"/>
      <c r="L727" s="89"/>
      <c r="M727" s="64"/>
      <c r="N727" s="4"/>
    </row>
    <row r="728" spans="1:14" x14ac:dyDescent="0.2">
      <c r="A728" s="150"/>
      <c r="B728" s="57"/>
      <c r="C728" s="4"/>
      <c r="D728" s="4"/>
      <c r="E728" s="152"/>
      <c r="F728" s="64"/>
      <c r="G728" s="64"/>
      <c r="H728" s="64"/>
      <c r="I728" s="13"/>
      <c r="J728" s="24"/>
      <c r="K728" s="89"/>
      <c r="L728" s="89"/>
      <c r="M728" s="64"/>
      <c r="N728" s="4"/>
    </row>
    <row r="729" spans="1:14" x14ac:dyDescent="0.2">
      <c r="A729" s="150"/>
      <c r="B729" s="57"/>
      <c r="C729" s="4"/>
      <c r="D729" s="4"/>
      <c r="E729" s="152"/>
      <c r="F729" s="64"/>
      <c r="G729" s="64"/>
      <c r="H729" s="64"/>
      <c r="I729" s="13"/>
      <c r="J729" s="24"/>
      <c r="K729" s="89"/>
      <c r="L729" s="89"/>
      <c r="M729" s="64"/>
      <c r="N729" s="4"/>
    </row>
    <row r="730" spans="1:14" x14ac:dyDescent="0.2">
      <c r="A730" s="150"/>
      <c r="B730" s="57"/>
      <c r="C730" s="4"/>
      <c r="D730" s="4"/>
      <c r="E730" s="152"/>
      <c r="F730" s="64"/>
      <c r="G730" s="64"/>
      <c r="H730" s="64"/>
      <c r="I730" s="13"/>
      <c r="J730" s="24"/>
      <c r="K730" s="89"/>
      <c r="L730" s="89"/>
      <c r="M730" s="64"/>
      <c r="N730" s="4"/>
    </row>
    <row r="731" spans="1:14" x14ac:dyDescent="0.2">
      <c r="A731" s="150"/>
      <c r="B731" s="57"/>
      <c r="C731" s="4"/>
      <c r="D731" s="4"/>
      <c r="E731" s="152"/>
      <c r="F731" s="64"/>
      <c r="G731" s="64"/>
      <c r="H731" s="64"/>
      <c r="I731" s="13"/>
      <c r="J731" s="24"/>
      <c r="K731" s="89"/>
      <c r="L731" s="89"/>
      <c r="M731" s="64"/>
      <c r="N731" s="4"/>
    </row>
    <row r="732" spans="1:14" x14ac:dyDescent="0.2">
      <c r="A732" s="150"/>
      <c r="B732" s="57"/>
      <c r="C732" s="4"/>
      <c r="D732" s="4"/>
      <c r="E732" s="152"/>
      <c r="F732" s="64"/>
      <c r="G732" s="64"/>
      <c r="H732" s="64"/>
      <c r="I732" s="13"/>
      <c r="J732" s="24"/>
      <c r="K732" s="89"/>
      <c r="L732" s="89"/>
      <c r="M732" s="64"/>
      <c r="N732" s="4"/>
    </row>
    <row r="733" spans="1:14" x14ac:dyDescent="0.2">
      <c r="A733" s="150"/>
      <c r="B733" s="57"/>
      <c r="C733" s="4"/>
      <c r="D733" s="4"/>
      <c r="E733" s="152"/>
      <c r="F733" s="64"/>
      <c r="G733" s="64"/>
      <c r="H733" s="64"/>
      <c r="I733" s="13"/>
      <c r="J733" s="24"/>
      <c r="K733" s="89"/>
      <c r="L733" s="89"/>
      <c r="M733" s="64"/>
      <c r="N733" s="4"/>
    </row>
    <row r="734" spans="1:14" x14ac:dyDescent="0.2">
      <c r="A734" s="150"/>
      <c r="B734" s="57"/>
      <c r="C734" s="4"/>
      <c r="D734" s="4"/>
      <c r="E734" s="152"/>
      <c r="F734" s="64"/>
      <c r="G734" s="64"/>
      <c r="H734" s="64"/>
      <c r="I734" s="13"/>
      <c r="J734" s="24"/>
      <c r="K734" s="89"/>
      <c r="L734" s="89"/>
      <c r="M734" s="64"/>
      <c r="N734" s="4"/>
    </row>
    <row r="735" spans="1:14" x14ac:dyDescent="0.2">
      <c r="A735" s="150"/>
      <c r="B735" s="57"/>
      <c r="C735" s="4"/>
      <c r="D735" s="4"/>
      <c r="E735" s="152"/>
      <c r="F735" s="64"/>
      <c r="G735" s="64"/>
      <c r="H735" s="64"/>
      <c r="I735" s="13"/>
      <c r="J735" s="24"/>
      <c r="K735" s="89"/>
      <c r="L735" s="89"/>
      <c r="M735" s="64"/>
      <c r="N735" s="4"/>
    </row>
    <row r="736" spans="1:14" x14ac:dyDescent="0.2">
      <c r="A736" s="150"/>
      <c r="B736" s="57"/>
      <c r="C736" s="4"/>
      <c r="D736" s="4"/>
      <c r="E736" s="152"/>
      <c r="F736" s="64"/>
      <c r="G736" s="64"/>
      <c r="H736" s="64"/>
      <c r="I736" s="13"/>
      <c r="J736" s="24"/>
      <c r="K736" s="89"/>
      <c r="L736" s="89"/>
      <c r="M736" s="64"/>
      <c r="N736" s="4"/>
    </row>
    <row r="737" spans="1:14" x14ac:dyDescent="0.2">
      <c r="A737" s="150"/>
      <c r="B737" s="57"/>
      <c r="C737" s="4"/>
      <c r="D737" s="4"/>
      <c r="E737" s="152"/>
      <c r="F737" s="64"/>
      <c r="G737" s="64"/>
      <c r="H737" s="64"/>
      <c r="I737" s="13"/>
      <c r="J737" s="24"/>
      <c r="K737" s="89"/>
      <c r="L737" s="89"/>
      <c r="M737" s="64"/>
      <c r="N737" s="4"/>
    </row>
    <row r="738" spans="1:14" x14ac:dyDescent="0.2">
      <c r="A738" s="150"/>
      <c r="B738" s="57"/>
      <c r="C738" s="4"/>
      <c r="D738" s="4"/>
      <c r="E738" s="152"/>
      <c r="F738" s="64"/>
      <c r="G738" s="64"/>
      <c r="H738" s="64"/>
      <c r="I738" s="13"/>
      <c r="J738" s="24"/>
      <c r="K738" s="89"/>
      <c r="L738" s="89"/>
      <c r="M738" s="64"/>
      <c r="N738" s="4"/>
    </row>
    <row r="739" spans="1:14" x14ac:dyDescent="0.2">
      <c r="A739" s="150"/>
      <c r="B739" s="57"/>
      <c r="C739" s="4"/>
      <c r="D739" s="4"/>
      <c r="E739" s="152"/>
      <c r="F739" s="64"/>
      <c r="G739" s="64"/>
      <c r="H739" s="64"/>
      <c r="I739" s="13"/>
      <c r="J739" s="24"/>
      <c r="K739" s="89"/>
      <c r="L739" s="89"/>
      <c r="M739" s="64"/>
      <c r="N739" s="4"/>
    </row>
    <row r="740" spans="1:14" x14ac:dyDescent="0.2">
      <c r="A740" s="150"/>
      <c r="B740" s="57"/>
      <c r="C740" s="4"/>
      <c r="D740" s="4"/>
      <c r="E740" s="152"/>
      <c r="F740" s="64"/>
      <c r="G740" s="64"/>
      <c r="H740" s="64"/>
      <c r="I740" s="13"/>
      <c r="J740" s="24"/>
      <c r="K740" s="89"/>
      <c r="L740" s="89"/>
      <c r="M740" s="64"/>
      <c r="N740" s="4"/>
    </row>
    <row r="741" spans="1:14" x14ac:dyDescent="0.2">
      <c r="A741" s="150"/>
      <c r="B741" s="57"/>
      <c r="C741" s="4"/>
      <c r="D741" s="4"/>
      <c r="E741" s="152"/>
      <c r="F741" s="64"/>
      <c r="G741" s="64"/>
      <c r="H741" s="64"/>
      <c r="I741" s="13"/>
      <c r="J741" s="24"/>
      <c r="K741" s="89"/>
      <c r="L741" s="89"/>
      <c r="M741" s="64"/>
      <c r="N741" s="4"/>
    </row>
    <row r="742" spans="1:14" x14ac:dyDescent="0.2">
      <c r="A742" s="150"/>
      <c r="B742" s="57"/>
      <c r="C742" s="4"/>
      <c r="D742" s="4"/>
      <c r="E742" s="152"/>
      <c r="F742" s="64"/>
      <c r="G742" s="64"/>
      <c r="H742" s="64"/>
      <c r="I742" s="13"/>
      <c r="J742" s="24"/>
      <c r="K742" s="89"/>
      <c r="L742" s="89"/>
      <c r="M742" s="64"/>
      <c r="N742" s="4"/>
    </row>
    <row r="743" spans="1:14" x14ac:dyDescent="0.2">
      <c r="A743" s="150"/>
      <c r="B743" s="57"/>
      <c r="C743" s="4"/>
      <c r="D743" s="4"/>
      <c r="E743" s="152"/>
      <c r="F743" s="64"/>
      <c r="G743" s="64"/>
      <c r="H743" s="64"/>
      <c r="I743" s="13"/>
      <c r="J743" s="24"/>
      <c r="K743" s="89"/>
      <c r="L743" s="89"/>
      <c r="M743" s="64"/>
      <c r="N743" s="4"/>
    </row>
    <row r="744" spans="1:14" x14ac:dyDescent="0.2">
      <c r="A744" s="150"/>
      <c r="B744" s="57"/>
      <c r="C744" s="4"/>
      <c r="D744" s="4"/>
      <c r="E744" s="152"/>
      <c r="F744" s="64"/>
      <c r="G744" s="64"/>
      <c r="H744" s="64"/>
      <c r="I744" s="13"/>
      <c r="J744" s="24"/>
      <c r="K744" s="89"/>
      <c r="L744" s="89"/>
      <c r="M744" s="64"/>
      <c r="N744" s="4"/>
    </row>
    <row r="745" spans="1:14" x14ac:dyDescent="0.2">
      <c r="A745" s="150"/>
      <c r="B745" s="57"/>
      <c r="C745" s="4"/>
      <c r="D745" s="4"/>
      <c r="E745" s="152"/>
      <c r="F745" s="64"/>
      <c r="G745" s="64"/>
      <c r="H745" s="64"/>
      <c r="I745" s="13"/>
      <c r="J745" s="24"/>
      <c r="K745" s="89"/>
      <c r="L745" s="89"/>
      <c r="M745" s="64"/>
      <c r="N745" s="4"/>
    </row>
    <row r="746" spans="1:14" x14ac:dyDescent="0.2">
      <c r="A746" s="150"/>
      <c r="B746" s="57"/>
      <c r="C746" s="4"/>
      <c r="D746" s="4"/>
      <c r="E746" s="152"/>
      <c r="F746" s="64"/>
      <c r="G746" s="64"/>
      <c r="H746" s="64"/>
      <c r="I746" s="13"/>
      <c r="J746" s="24"/>
      <c r="K746" s="89"/>
      <c r="L746" s="89"/>
      <c r="M746" s="64"/>
      <c r="N746" s="4"/>
    </row>
    <row r="747" spans="1:14" x14ac:dyDescent="0.2">
      <c r="A747" s="150"/>
      <c r="B747" s="57"/>
      <c r="C747" s="4"/>
      <c r="D747" s="4"/>
      <c r="E747" s="152"/>
      <c r="F747" s="64"/>
      <c r="G747" s="64"/>
      <c r="H747" s="64"/>
      <c r="I747" s="13"/>
      <c r="J747" s="24"/>
      <c r="K747" s="89"/>
      <c r="L747" s="89"/>
      <c r="M747" s="64"/>
      <c r="N747" s="4"/>
    </row>
    <row r="748" spans="1:14" x14ac:dyDescent="0.2">
      <c r="A748" s="150"/>
      <c r="B748" s="57"/>
      <c r="C748" s="4"/>
      <c r="D748" s="4"/>
      <c r="E748" s="152"/>
      <c r="F748" s="64"/>
      <c r="G748" s="64"/>
      <c r="H748" s="64"/>
      <c r="I748" s="13"/>
      <c r="J748" s="24"/>
      <c r="K748" s="89"/>
      <c r="L748" s="89"/>
      <c r="M748" s="64"/>
      <c r="N748" s="4"/>
    </row>
    <row r="749" spans="1:14" x14ac:dyDescent="0.2">
      <c r="A749" s="150"/>
      <c r="B749" s="57"/>
      <c r="C749" s="4"/>
      <c r="D749" s="4"/>
      <c r="E749" s="152"/>
      <c r="F749" s="64"/>
      <c r="G749" s="64"/>
      <c r="H749" s="64"/>
      <c r="I749" s="13"/>
      <c r="J749" s="24"/>
      <c r="K749" s="89"/>
      <c r="L749" s="89"/>
      <c r="M749" s="64"/>
      <c r="N749" s="4"/>
    </row>
    <row r="750" spans="1:14" x14ac:dyDescent="0.2">
      <c r="A750" s="150"/>
      <c r="B750" s="57"/>
      <c r="C750" s="4"/>
      <c r="D750" s="4"/>
      <c r="E750" s="152"/>
      <c r="F750" s="64"/>
      <c r="G750" s="64"/>
      <c r="H750" s="64"/>
      <c r="I750" s="13"/>
      <c r="J750" s="24"/>
      <c r="K750" s="89"/>
      <c r="L750" s="89"/>
      <c r="M750" s="64"/>
      <c r="N750" s="4"/>
    </row>
    <row r="751" spans="1:14" x14ac:dyDescent="0.2">
      <c r="A751" s="150"/>
      <c r="B751" s="57"/>
      <c r="C751" s="4"/>
      <c r="D751" s="4"/>
      <c r="E751" s="152"/>
      <c r="F751" s="64"/>
      <c r="G751" s="64"/>
      <c r="H751" s="64"/>
      <c r="I751" s="13"/>
      <c r="J751" s="24"/>
      <c r="K751" s="89"/>
      <c r="L751" s="89"/>
      <c r="M751" s="64"/>
      <c r="N751" s="4"/>
    </row>
    <row r="752" spans="1:14" x14ac:dyDescent="0.2">
      <c r="A752" s="150"/>
      <c r="B752" s="57"/>
      <c r="C752" s="4"/>
      <c r="D752" s="4"/>
      <c r="E752" s="152"/>
      <c r="F752" s="64"/>
      <c r="G752" s="64"/>
      <c r="H752" s="64"/>
      <c r="I752" s="13"/>
      <c r="J752" s="24"/>
      <c r="K752" s="89"/>
      <c r="L752" s="89"/>
      <c r="M752" s="64"/>
      <c r="N752" s="4"/>
    </row>
    <row r="753" spans="1:14" x14ac:dyDescent="0.2">
      <c r="A753" s="150"/>
      <c r="B753" s="57"/>
      <c r="C753" s="4"/>
      <c r="D753" s="4"/>
      <c r="E753" s="152"/>
      <c r="F753" s="64"/>
      <c r="G753" s="64"/>
      <c r="H753" s="64"/>
      <c r="I753" s="13"/>
      <c r="J753" s="24"/>
      <c r="K753" s="89"/>
      <c r="L753" s="89"/>
      <c r="M753" s="64"/>
      <c r="N753" s="4"/>
    </row>
    <row r="754" spans="1:14" x14ac:dyDescent="0.2">
      <c r="A754" s="150"/>
      <c r="B754" s="57"/>
      <c r="C754" s="4"/>
      <c r="D754" s="4"/>
      <c r="E754" s="152"/>
      <c r="F754" s="64"/>
      <c r="G754" s="64"/>
      <c r="H754" s="64"/>
      <c r="I754" s="13"/>
      <c r="J754" s="24"/>
      <c r="K754" s="89"/>
      <c r="L754" s="89"/>
      <c r="M754" s="64"/>
      <c r="N754" s="4"/>
    </row>
    <row r="755" spans="1:14" x14ac:dyDescent="0.2">
      <c r="A755" s="150"/>
      <c r="B755" s="57"/>
      <c r="C755" s="4"/>
      <c r="D755" s="4"/>
      <c r="E755" s="152"/>
      <c r="F755" s="64"/>
      <c r="G755" s="64"/>
      <c r="H755" s="64"/>
      <c r="I755" s="13"/>
      <c r="J755" s="24"/>
      <c r="K755" s="89"/>
      <c r="L755" s="89"/>
      <c r="M755" s="64"/>
      <c r="N755" s="4"/>
    </row>
    <row r="756" spans="1:14" x14ac:dyDescent="0.2">
      <c r="A756" s="150"/>
      <c r="B756" s="57"/>
      <c r="C756" s="4"/>
      <c r="D756" s="4"/>
      <c r="E756" s="152"/>
      <c r="F756" s="64"/>
      <c r="G756" s="64"/>
      <c r="H756" s="64"/>
      <c r="I756" s="13"/>
      <c r="J756" s="24"/>
      <c r="K756" s="89"/>
      <c r="L756" s="89"/>
      <c r="M756" s="64"/>
      <c r="N756" s="4"/>
    </row>
    <row r="757" spans="1:14" x14ac:dyDescent="0.2">
      <c r="A757" s="150"/>
      <c r="B757" s="57"/>
      <c r="C757" s="4"/>
      <c r="D757" s="4"/>
      <c r="E757" s="152"/>
      <c r="F757" s="64"/>
      <c r="G757" s="64"/>
      <c r="H757" s="64"/>
      <c r="I757" s="13"/>
      <c r="J757" s="24"/>
      <c r="K757" s="89"/>
      <c r="L757" s="89"/>
      <c r="M757" s="64"/>
      <c r="N757" s="4"/>
    </row>
    <row r="758" spans="1:14" x14ac:dyDescent="0.2">
      <c r="A758" s="150"/>
      <c r="B758" s="57"/>
      <c r="C758" s="4"/>
      <c r="D758" s="4"/>
      <c r="E758" s="152"/>
      <c r="F758" s="64"/>
      <c r="G758" s="64"/>
      <c r="H758" s="64"/>
      <c r="I758" s="13"/>
      <c r="J758" s="24"/>
      <c r="K758" s="89"/>
      <c r="L758" s="89"/>
      <c r="M758" s="64"/>
      <c r="N758" s="4"/>
    </row>
    <row r="759" spans="1:14" x14ac:dyDescent="0.2">
      <c r="A759" s="150"/>
      <c r="B759" s="57"/>
      <c r="C759" s="4"/>
      <c r="D759" s="4"/>
      <c r="E759" s="152"/>
      <c r="F759" s="64"/>
      <c r="G759" s="64"/>
      <c r="H759" s="64"/>
      <c r="I759" s="13"/>
      <c r="J759" s="24"/>
      <c r="K759" s="89"/>
      <c r="L759" s="89"/>
      <c r="M759" s="64"/>
      <c r="N759" s="4"/>
    </row>
    <row r="760" spans="1:14" x14ac:dyDescent="0.2">
      <c r="A760" s="150"/>
      <c r="B760" s="57"/>
      <c r="C760" s="4"/>
      <c r="D760" s="4"/>
      <c r="E760" s="152"/>
      <c r="F760" s="64"/>
      <c r="G760" s="64"/>
      <c r="H760" s="64"/>
      <c r="I760" s="13"/>
      <c r="J760" s="24"/>
      <c r="K760" s="89"/>
      <c r="L760" s="89"/>
      <c r="M760" s="64"/>
      <c r="N760" s="4"/>
    </row>
    <row r="761" spans="1:14" x14ac:dyDescent="0.2">
      <c r="A761" s="150"/>
      <c r="B761" s="57"/>
      <c r="C761" s="4"/>
      <c r="D761" s="4"/>
      <c r="E761" s="152"/>
      <c r="F761" s="64"/>
      <c r="G761" s="64"/>
      <c r="H761" s="64"/>
      <c r="I761" s="13"/>
      <c r="J761" s="24"/>
      <c r="K761" s="89"/>
      <c r="L761" s="89"/>
      <c r="M761" s="64"/>
      <c r="N761" s="4"/>
    </row>
    <row r="762" spans="1:14" x14ac:dyDescent="0.2">
      <c r="A762" s="150"/>
      <c r="B762" s="57"/>
      <c r="C762" s="4"/>
      <c r="D762" s="4"/>
      <c r="E762" s="152"/>
      <c r="F762" s="64"/>
      <c r="G762" s="64"/>
      <c r="H762" s="64"/>
      <c r="I762" s="13"/>
      <c r="J762" s="24"/>
      <c r="K762" s="89"/>
      <c r="L762" s="89"/>
      <c r="M762" s="64"/>
      <c r="N762" s="4"/>
    </row>
    <row r="763" spans="1:14" x14ac:dyDescent="0.2">
      <c r="A763" s="150"/>
      <c r="B763" s="57"/>
      <c r="C763" s="4"/>
      <c r="D763" s="4"/>
      <c r="E763" s="152"/>
      <c r="F763" s="64"/>
      <c r="G763" s="64"/>
      <c r="H763" s="64"/>
      <c r="I763" s="13"/>
      <c r="J763" s="24"/>
      <c r="K763" s="89"/>
      <c r="L763" s="89"/>
      <c r="M763" s="64"/>
      <c r="N763" s="4"/>
    </row>
    <row r="764" spans="1:14" x14ac:dyDescent="0.2">
      <c r="A764" s="150"/>
      <c r="B764" s="57"/>
      <c r="C764" s="4"/>
      <c r="D764" s="4"/>
      <c r="E764" s="152"/>
      <c r="F764" s="64"/>
      <c r="G764" s="64"/>
      <c r="H764" s="64"/>
      <c r="I764" s="13"/>
      <c r="J764" s="24"/>
      <c r="K764" s="89"/>
      <c r="L764" s="89"/>
      <c r="M764" s="64"/>
      <c r="N764" s="4"/>
    </row>
    <row r="765" spans="1:14" x14ac:dyDescent="0.2">
      <c r="A765" s="150"/>
      <c r="B765" s="57"/>
      <c r="C765" s="4"/>
      <c r="D765" s="4"/>
      <c r="E765" s="152"/>
      <c r="F765" s="64"/>
      <c r="G765" s="64"/>
      <c r="H765" s="64"/>
      <c r="I765" s="13"/>
      <c r="J765" s="24"/>
      <c r="K765" s="89"/>
      <c r="L765" s="89"/>
      <c r="M765" s="64"/>
      <c r="N765" s="4"/>
    </row>
    <row r="766" spans="1:14" x14ac:dyDescent="0.2">
      <c r="A766" s="150"/>
      <c r="B766" s="57"/>
      <c r="C766" s="4"/>
      <c r="D766" s="4"/>
      <c r="E766" s="152"/>
      <c r="F766" s="64"/>
      <c r="G766" s="64"/>
      <c r="H766" s="64"/>
      <c r="I766" s="13"/>
      <c r="J766" s="24"/>
      <c r="K766" s="89"/>
      <c r="L766" s="89"/>
      <c r="M766" s="64"/>
      <c r="N766" s="4"/>
    </row>
    <row r="767" spans="1:14" x14ac:dyDescent="0.2">
      <c r="A767" s="150"/>
      <c r="B767" s="57"/>
      <c r="C767" s="4"/>
      <c r="D767" s="4"/>
      <c r="E767" s="152"/>
      <c r="F767" s="64"/>
      <c r="G767" s="64"/>
      <c r="H767" s="64"/>
      <c r="I767" s="13"/>
      <c r="J767" s="24"/>
      <c r="K767" s="89"/>
      <c r="L767" s="89"/>
      <c r="M767" s="64"/>
      <c r="N767" s="4"/>
    </row>
    <row r="768" spans="1:14" x14ac:dyDescent="0.2">
      <c r="A768" s="150"/>
      <c r="B768" s="57"/>
      <c r="C768" s="4"/>
      <c r="D768" s="4"/>
      <c r="E768" s="152"/>
      <c r="F768" s="64"/>
      <c r="G768" s="64"/>
      <c r="H768" s="64"/>
      <c r="I768" s="13"/>
      <c r="J768" s="24"/>
      <c r="K768" s="89"/>
      <c r="L768" s="89"/>
      <c r="M768" s="64"/>
      <c r="N768" s="4"/>
    </row>
    <row r="769" spans="1:14" x14ac:dyDescent="0.2">
      <c r="A769" s="150"/>
      <c r="B769" s="57"/>
      <c r="C769" s="4"/>
      <c r="D769" s="4"/>
      <c r="E769" s="152"/>
      <c r="F769" s="64"/>
      <c r="G769" s="64"/>
      <c r="H769" s="64"/>
      <c r="I769" s="13"/>
      <c r="J769" s="24"/>
      <c r="K769" s="89"/>
      <c r="L769" s="89"/>
      <c r="M769" s="64"/>
      <c r="N769" s="4"/>
    </row>
    <row r="770" spans="1:14" x14ac:dyDescent="0.2">
      <c r="A770" s="150"/>
      <c r="B770" s="57"/>
      <c r="C770" s="4"/>
      <c r="D770" s="4"/>
      <c r="E770" s="152"/>
      <c r="F770" s="64"/>
      <c r="G770" s="64"/>
      <c r="H770" s="64"/>
      <c r="I770" s="13"/>
      <c r="J770" s="24"/>
      <c r="K770" s="89"/>
      <c r="L770" s="89"/>
      <c r="M770" s="64"/>
      <c r="N770" s="4"/>
    </row>
    <row r="771" spans="1:14" x14ac:dyDescent="0.2">
      <c r="A771" s="150"/>
      <c r="B771" s="57"/>
      <c r="C771" s="4"/>
      <c r="D771" s="4"/>
      <c r="E771" s="152"/>
      <c r="F771" s="64"/>
      <c r="G771" s="64"/>
      <c r="H771" s="64"/>
      <c r="I771" s="13"/>
      <c r="J771" s="24"/>
      <c r="K771" s="89"/>
      <c r="L771" s="89"/>
      <c r="M771" s="64"/>
      <c r="N771" s="4"/>
    </row>
    <row r="772" spans="1:14" x14ac:dyDescent="0.2">
      <c r="A772" s="150"/>
      <c r="B772" s="57"/>
      <c r="C772" s="4"/>
      <c r="D772" s="4"/>
      <c r="E772" s="152"/>
      <c r="F772" s="64"/>
      <c r="G772" s="64"/>
      <c r="H772" s="64"/>
      <c r="I772" s="13"/>
      <c r="J772" s="24"/>
      <c r="K772" s="89"/>
      <c r="L772" s="89"/>
      <c r="M772" s="64"/>
      <c r="N772" s="4"/>
    </row>
    <row r="773" spans="1:14" x14ac:dyDescent="0.2">
      <c r="A773" s="150"/>
      <c r="B773" s="57"/>
      <c r="C773" s="4"/>
      <c r="D773" s="4"/>
      <c r="E773" s="152"/>
      <c r="F773" s="64"/>
      <c r="G773" s="64"/>
      <c r="H773" s="64"/>
      <c r="I773" s="13"/>
      <c r="J773" s="24"/>
      <c r="K773" s="89"/>
      <c r="L773" s="89"/>
      <c r="M773" s="64"/>
      <c r="N773" s="4"/>
    </row>
    <row r="774" spans="1:14" x14ac:dyDescent="0.2">
      <c r="A774" s="150"/>
      <c r="B774" s="57"/>
      <c r="C774" s="4"/>
      <c r="D774" s="4"/>
      <c r="E774" s="152"/>
      <c r="F774" s="64"/>
      <c r="G774" s="64"/>
      <c r="H774" s="64"/>
      <c r="I774" s="13"/>
      <c r="J774" s="24"/>
      <c r="K774" s="89"/>
      <c r="L774" s="89"/>
      <c r="M774" s="64"/>
      <c r="N774" s="4"/>
    </row>
    <row r="775" spans="1:14" x14ac:dyDescent="0.2">
      <c r="A775" s="150"/>
      <c r="B775" s="57"/>
      <c r="C775" s="4"/>
      <c r="D775" s="4"/>
      <c r="E775" s="152"/>
      <c r="F775" s="64"/>
      <c r="G775" s="64"/>
      <c r="H775" s="64"/>
      <c r="I775" s="13"/>
      <c r="J775" s="24"/>
      <c r="K775" s="89"/>
      <c r="L775" s="89"/>
      <c r="M775" s="64"/>
      <c r="N775" s="4"/>
    </row>
    <row r="776" spans="1:14" x14ac:dyDescent="0.2">
      <c r="A776" s="150"/>
      <c r="B776" s="57"/>
      <c r="C776" s="4"/>
      <c r="D776" s="4"/>
      <c r="E776" s="152"/>
      <c r="F776" s="64"/>
      <c r="G776" s="64"/>
      <c r="H776" s="64"/>
      <c r="I776" s="13"/>
      <c r="J776" s="24"/>
      <c r="K776" s="89"/>
      <c r="L776" s="89"/>
      <c r="M776" s="64"/>
      <c r="N776" s="4"/>
    </row>
    <row r="777" spans="1:14" x14ac:dyDescent="0.2">
      <c r="A777" s="150"/>
      <c r="B777" s="57"/>
      <c r="C777" s="4"/>
      <c r="D777" s="4"/>
      <c r="E777" s="152"/>
      <c r="F777" s="64"/>
      <c r="G777" s="64"/>
      <c r="H777" s="64"/>
      <c r="I777" s="13"/>
      <c r="J777" s="24"/>
      <c r="K777" s="89"/>
      <c r="L777" s="89"/>
      <c r="M777" s="64"/>
      <c r="N777" s="4"/>
    </row>
    <row r="778" spans="1:14" x14ac:dyDescent="0.2">
      <c r="A778" s="150"/>
      <c r="B778" s="57"/>
      <c r="C778" s="4"/>
      <c r="D778" s="4"/>
      <c r="E778" s="152"/>
      <c r="F778" s="64"/>
      <c r="G778" s="64"/>
      <c r="H778" s="64"/>
      <c r="I778" s="13"/>
      <c r="J778" s="24"/>
      <c r="K778" s="89"/>
      <c r="L778" s="89"/>
      <c r="M778" s="64"/>
      <c r="N778" s="4"/>
    </row>
    <row r="779" spans="1:14" x14ac:dyDescent="0.2">
      <c r="A779" s="150"/>
      <c r="B779" s="57"/>
      <c r="C779" s="4"/>
      <c r="D779" s="4"/>
      <c r="E779" s="152"/>
      <c r="F779" s="64"/>
      <c r="G779" s="64"/>
      <c r="H779" s="64"/>
      <c r="I779" s="13"/>
      <c r="J779" s="24"/>
      <c r="K779" s="89"/>
      <c r="L779" s="89"/>
      <c r="M779" s="64"/>
      <c r="N779" s="4"/>
    </row>
    <row r="780" spans="1:14" x14ac:dyDescent="0.2">
      <c r="A780" s="150"/>
      <c r="B780" s="57"/>
      <c r="C780" s="4"/>
      <c r="D780" s="4"/>
      <c r="E780" s="152"/>
      <c r="F780" s="64"/>
      <c r="G780" s="64"/>
      <c r="H780" s="64"/>
      <c r="I780" s="13"/>
      <c r="J780" s="24"/>
      <c r="K780" s="89"/>
      <c r="L780" s="89"/>
      <c r="M780" s="64"/>
      <c r="N780" s="4"/>
    </row>
    <row r="781" spans="1:14" x14ac:dyDescent="0.2">
      <c r="A781" s="150"/>
      <c r="B781" s="57"/>
      <c r="C781" s="4"/>
      <c r="D781" s="4"/>
      <c r="E781" s="152"/>
      <c r="F781" s="64"/>
      <c r="G781" s="64"/>
      <c r="H781" s="64"/>
      <c r="I781" s="13"/>
      <c r="J781" s="24"/>
      <c r="K781" s="89"/>
      <c r="L781" s="89"/>
      <c r="M781" s="64"/>
      <c r="N781" s="4"/>
    </row>
    <row r="782" spans="1:14" x14ac:dyDescent="0.2">
      <c r="A782" s="150"/>
      <c r="B782" s="57"/>
      <c r="C782" s="4"/>
      <c r="D782" s="4"/>
      <c r="E782" s="152"/>
      <c r="F782" s="64"/>
      <c r="G782" s="64"/>
      <c r="H782" s="64"/>
      <c r="I782" s="13"/>
      <c r="J782" s="24"/>
      <c r="K782" s="89"/>
      <c r="L782" s="89"/>
      <c r="M782" s="64"/>
      <c r="N782" s="4"/>
    </row>
    <row r="783" spans="1:14" x14ac:dyDescent="0.2">
      <c r="A783" s="150"/>
      <c r="B783" s="57"/>
      <c r="C783" s="4"/>
      <c r="D783" s="4"/>
      <c r="E783" s="152"/>
      <c r="F783" s="64"/>
      <c r="G783" s="64"/>
      <c r="H783" s="64"/>
      <c r="I783" s="13"/>
      <c r="J783" s="24"/>
      <c r="K783" s="89"/>
      <c r="L783" s="89"/>
      <c r="M783" s="64"/>
      <c r="N783" s="4"/>
    </row>
    <row r="784" spans="1:14" x14ac:dyDescent="0.2">
      <c r="A784" s="150"/>
      <c r="B784" s="57"/>
      <c r="C784" s="4"/>
      <c r="D784" s="4"/>
      <c r="E784" s="152"/>
      <c r="F784" s="64"/>
      <c r="G784" s="64"/>
      <c r="H784" s="64"/>
      <c r="I784" s="13"/>
      <c r="J784" s="24"/>
      <c r="K784" s="89"/>
      <c r="L784" s="89"/>
      <c r="M784" s="64"/>
      <c r="N784" s="4"/>
    </row>
    <row r="785" spans="1:14" x14ac:dyDescent="0.2">
      <c r="A785" s="150"/>
      <c r="B785" s="57"/>
      <c r="C785" s="4"/>
      <c r="D785" s="4"/>
      <c r="E785" s="152"/>
      <c r="F785" s="64"/>
      <c r="G785" s="64"/>
      <c r="H785" s="64"/>
      <c r="I785" s="13"/>
      <c r="J785" s="24"/>
      <c r="K785" s="89"/>
      <c r="L785" s="89"/>
      <c r="M785" s="64"/>
      <c r="N785" s="4"/>
    </row>
    <row r="786" spans="1:14" x14ac:dyDescent="0.2">
      <c r="A786" s="150"/>
      <c r="B786" s="57"/>
      <c r="C786" s="4"/>
      <c r="D786" s="4"/>
      <c r="E786" s="152"/>
      <c r="F786" s="64"/>
      <c r="G786" s="64"/>
      <c r="H786" s="64"/>
      <c r="I786" s="13"/>
      <c r="J786" s="24"/>
      <c r="K786" s="89"/>
      <c r="L786" s="89"/>
      <c r="M786" s="64"/>
      <c r="N786" s="4"/>
    </row>
    <row r="787" spans="1:14" x14ac:dyDescent="0.2">
      <c r="A787" s="150"/>
      <c r="B787" s="57"/>
      <c r="C787" s="4"/>
      <c r="D787" s="4"/>
      <c r="E787" s="152"/>
      <c r="F787" s="64"/>
      <c r="G787" s="64"/>
      <c r="H787" s="64"/>
      <c r="I787" s="13"/>
      <c r="J787" s="24"/>
      <c r="K787" s="89"/>
      <c r="L787" s="89"/>
      <c r="M787" s="64"/>
      <c r="N787" s="4"/>
    </row>
    <row r="788" spans="1:14" x14ac:dyDescent="0.2">
      <c r="A788" s="150"/>
      <c r="B788" s="57"/>
      <c r="C788" s="4"/>
      <c r="D788" s="4"/>
      <c r="E788" s="152"/>
      <c r="F788" s="64"/>
      <c r="G788" s="64"/>
      <c r="H788" s="64"/>
      <c r="I788" s="13"/>
      <c r="J788" s="24"/>
      <c r="K788" s="89"/>
      <c r="L788" s="89"/>
      <c r="M788" s="64"/>
      <c r="N788" s="4"/>
    </row>
    <row r="789" spans="1:14" x14ac:dyDescent="0.2">
      <c r="A789" s="150"/>
      <c r="B789" s="57"/>
      <c r="C789" s="4"/>
      <c r="D789" s="4"/>
      <c r="E789" s="152"/>
      <c r="F789" s="64"/>
      <c r="G789" s="64"/>
      <c r="H789" s="64"/>
      <c r="I789" s="13"/>
      <c r="J789" s="24"/>
      <c r="K789" s="89"/>
      <c r="L789" s="89"/>
      <c r="M789" s="64"/>
      <c r="N789" s="4"/>
    </row>
    <row r="790" spans="1:14" x14ac:dyDescent="0.2">
      <c r="A790" s="150"/>
      <c r="B790" s="57"/>
      <c r="C790" s="4"/>
      <c r="D790" s="4"/>
      <c r="E790" s="152"/>
      <c r="F790" s="64"/>
      <c r="G790" s="64"/>
      <c r="H790" s="64"/>
      <c r="I790" s="13"/>
      <c r="J790" s="24"/>
      <c r="K790" s="89"/>
      <c r="L790" s="89"/>
      <c r="M790" s="64"/>
      <c r="N790" s="4"/>
    </row>
    <row r="791" spans="1:14" x14ac:dyDescent="0.2">
      <c r="A791" s="150"/>
      <c r="B791" s="57"/>
      <c r="C791" s="4"/>
      <c r="D791" s="4"/>
      <c r="E791" s="152"/>
      <c r="F791" s="64"/>
      <c r="G791" s="64"/>
      <c r="H791" s="64"/>
      <c r="I791" s="13"/>
      <c r="J791" s="24"/>
      <c r="K791" s="89"/>
      <c r="L791" s="89"/>
      <c r="M791" s="64"/>
      <c r="N791" s="4"/>
    </row>
    <row r="792" spans="1:14" x14ac:dyDescent="0.2">
      <c r="A792" s="150"/>
      <c r="B792" s="57"/>
      <c r="C792" s="4"/>
      <c r="D792" s="4"/>
      <c r="E792" s="152"/>
      <c r="F792" s="64"/>
      <c r="G792" s="64"/>
      <c r="H792" s="64"/>
      <c r="I792" s="13"/>
      <c r="J792" s="24"/>
      <c r="K792" s="89"/>
      <c r="L792" s="89"/>
      <c r="M792" s="64"/>
      <c r="N792" s="4"/>
    </row>
    <row r="793" spans="1:14" x14ac:dyDescent="0.2">
      <c r="A793" s="150"/>
      <c r="B793" s="57"/>
      <c r="C793" s="4"/>
      <c r="D793" s="4"/>
      <c r="E793" s="152"/>
      <c r="F793" s="64"/>
      <c r="G793" s="64"/>
      <c r="H793" s="64"/>
      <c r="I793" s="13"/>
      <c r="J793" s="24"/>
      <c r="K793" s="89"/>
      <c r="L793" s="89"/>
      <c r="M793" s="64"/>
      <c r="N793" s="4"/>
    </row>
    <row r="794" spans="1:14" x14ac:dyDescent="0.2">
      <c r="A794" s="150"/>
      <c r="B794" s="57"/>
      <c r="C794" s="4"/>
      <c r="D794" s="4"/>
      <c r="E794" s="152"/>
      <c r="F794" s="64"/>
      <c r="G794" s="64"/>
      <c r="H794" s="64"/>
      <c r="I794" s="13"/>
      <c r="J794" s="24"/>
      <c r="K794" s="89"/>
      <c r="L794" s="89"/>
      <c r="M794" s="64"/>
      <c r="N794" s="4"/>
    </row>
    <row r="795" spans="1:14" x14ac:dyDescent="0.2">
      <c r="A795" s="150"/>
      <c r="B795" s="57"/>
      <c r="C795" s="4"/>
      <c r="D795" s="4"/>
      <c r="E795" s="152"/>
      <c r="F795" s="64"/>
      <c r="G795" s="64"/>
      <c r="H795" s="64"/>
      <c r="I795" s="13"/>
      <c r="J795" s="24"/>
      <c r="K795" s="89"/>
      <c r="L795" s="89"/>
      <c r="M795" s="64"/>
      <c r="N795" s="4"/>
    </row>
    <row r="796" spans="1:14" x14ac:dyDescent="0.2">
      <c r="A796" s="150"/>
      <c r="B796" s="57"/>
      <c r="C796" s="4"/>
      <c r="D796" s="4"/>
      <c r="E796" s="152"/>
      <c r="F796" s="64"/>
      <c r="G796" s="64"/>
      <c r="H796" s="64"/>
      <c r="I796" s="13"/>
      <c r="J796" s="24"/>
      <c r="K796" s="89"/>
      <c r="L796" s="89"/>
      <c r="M796" s="64"/>
      <c r="N796" s="4"/>
    </row>
    <row r="797" spans="1:14" x14ac:dyDescent="0.2">
      <c r="A797" s="150"/>
      <c r="B797" s="57"/>
      <c r="C797" s="4"/>
      <c r="D797" s="4"/>
      <c r="E797" s="152"/>
      <c r="F797" s="64"/>
      <c r="G797" s="64"/>
      <c r="H797" s="64"/>
      <c r="I797" s="13"/>
      <c r="J797" s="24"/>
      <c r="K797" s="89"/>
      <c r="L797" s="89"/>
      <c r="M797" s="64"/>
      <c r="N797" s="4"/>
    </row>
    <row r="798" spans="1:14" x14ac:dyDescent="0.2">
      <c r="A798" s="150"/>
      <c r="B798" s="57"/>
      <c r="C798" s="4"/>
      <c r="D798" s="4"/>
      <c r="E798" s="152"/>
      <c r="F798" s="64"/>
      <c r="G798" s="64"/>
      <c r="H798" s="64"/>
      <c r="I798" s="13"/>
      <c r="J798" s="24"/>
      <c r="K798" s="89"/>
      <c r="L798" s="89"/>
      <c r="M798" s="64"/>
      <c r="N798" s="4"/>
    </row>
    <row r="799" spans="1:14" x14ac:dyDescent="0.2">
      <c r="A799" s="150"/>
      <c r="B799" s="57"/>
      <c r="C799" s="4"/>
      <c r="D799" s="4"/>
      <c r="E799" s="152"/>
      <c r="F799" s="64"/>
      <c r="G799" s="64"/>
      <c r="H799" s="64"/>
      <c r="I799" s="13"/>
      <c r="J799" s="24"/>
      <c r="K799" s="89"/>
      <c r="L799" s="89"/>
      <c r="M799" s="64"/>
      <c r="N799" s="4"/>
    </row>
    <row r="800" spans="1:14" x14ac:dyDescent="0.2">
      <c r="A800" s="150"/>
      <c r="B800" s="57"/>
      <c r="C800" s="4"/>
      <c r="D800" s="4"/>
      <c r="E800" s="152"/>
      <c r="F800" s="64"/>
      <c r="G800" s="64"/>
      <c r="H800" s="64"/>
      <c r="I800" s="13"/>
      <c r="J800" s="24"/>
      <c r="K800" s="89"/>
      <c r="L800" s="89"/>
      <c r="M800" s="64"/>
      <c r="N800" s="4"/>
    </row>
    <row r="801" spans="1:14" x14ac:dyDescent="0.2">
      <c r="A801" s="150"/>
      <c r="B801" s="57"/>
      <c r="C801" s="4"/>
      <c r="D801" s="4"/>
      <c r="E801" s="152"/>
      <c r="F801" s="64"/>
      <c r="G801" s="64"/>
      <c r="H801" s="64"/>
      <c r="I801" s="13"/>
      <c r="J801" s="24"/>
      <c r="K801" s="89"/>
      <c r="L801" s="89"/>
      <c r="M801" s="64"/>
      <c r="N801" s="4"/>
    </row>
    <row r="802" spans="1:14" x14ac:dyDescent="0.2">
      <c r="A802" s="150"/>
      <c r="B802" s="57"/>
      <c r="C802" s="4"/>
      <c r="D802" s="4"/>
      <c r="E802" s="152"/>
      <c r="F802" s="64"/>
      <c r="G802" s="64"/>
      <c r="H802" s="64"/>
      <c r="I802" s="13"/>
      <c r="J802" s="24"/>
      <c r="K802" s="89"/>
      <c r="L802" s="89"/>
      <c r="M802" s="64"/>
      <c r="N802" s="4"/>
    </row>
    <row r="803" spans="1:14" x14ac:dyDescent="0.2">
      <c r="A803" s="150"/>
      <c r="B803" s="57"/>
      <c r="C803" s="4"/>
      <c r="D803" s="4"/>
      <c r="E803" s="152"/>
      <c r="F803" s="64"/>
      <c r="G803" s="64"/>
      <c r="H803" s="64"/>
      <c r="I803" s="13"/>
      <c r="J803" s="24"/>
      <c r="K803" s="89"/>
      <c r="L803" s="89"/>
      <c r="M803" s="64"/>
      <c r="N803" s="4"/>
    </row>
    <row r="804" spans="1:14" x14ac:dyDescent="0.2">
      <c r="A804" s="150"/>
      <c r="B804" s="57"/>
      <c r="C804" s="4"/>
      <c r="D804" s="4"/>
      <c r="E804" s="152"/>
      <c r="F804" s="64"/>
      <c r="G804" s="64"/>
      <c r="H804" s="64"/>
      <c r="I804" s="13"/>
      <c r="J804" s="24"/>
      <c r="K804" s="89"/>
      <c r="L804" s="89"/>
      <c r="M804" s="64"/>
      <c r="N804" s="4"/>
    </row>
    <row r="805" spans="1:14" x14ac:dyDescent="0.2">
      <c r="A805" s="150"/>
      <c r="B805" s="57"/>
      <c r="C805" s="4"/>
      <c r="D805" s="4"/>
      <c r="E805" s="152"/>
      <c r="F805" s="64"/>
      <c r="G805" s="64"/>
      <c r="H805" s="64"/>
      <c r="I805" s="13"/>
      <c r="J805" s="24"/>
      <c r="K805" s="89"/>
      <c r="L805" s="89"/>
      <c r="M805" s="64"/>
      <c r="N805" s="4"/>
    </row>
    <row r="806" spans="1:14" x14ac:dyDescent="0.2">
      <c r="A806" s="150"/>
      <c r="B806" s="57"/>
      <c r="C806" s="4"/>
      <c r="D806" s="4"/>
      <c r="E806" s="152"/>
      <c r="F806" s="64"/>
      <c r="G806" s="64"/>
      <c r="H806" s="64"/>
      <c r="I806" s="13"/>
      <c r="J806" s="24"/>
      <c r="K806" s="89"/>
      <c r="L806" s="89"/>
      <c r="M806" s="64"/>
      <c r="N806" s="4"/>
    </row>
    <row r="807" spans="1:14" x14ac:dyDescent="0.2">
      <c r="A807" s="150"/>
      <c r="B807" s="57"/>
      <c r="C807" s="4"/>
      <c r="D807" s="4"/>
      <c r="E807" s="152"/>
      <c r="F807" s="64"/>
      <c r="G807" s="64"/>
      <c r="H807" s="64"/>
      <c r="I807" s="13"/>
      <c r="J807" s="24"/>
      <c r="K807" s="89"/>
      <c r="L807" s="89"/>
      <c r="M807" s="64"/>
      <c r="N807" s="4"/>
    </row>
    <row r="808" spans="1:14" x14ac:dyDescent="0.2">
      <c r="A808" s="150"/>
      <c r="B808" s="57"/>
      <c r="C808" s="4"/>
      <c r="D808" s="4"/>
      <c r="E808" s="152"/>
      <c r="F808" s="64"/>
      <c r="G808" s="64"/>
      <c r="H808" s="64"/>
      <c r="I808" s="13"/>
      <c r="J808" s="24"/>
      <c r="K808" s="89"/>
      <c r="L808" s="89"/>
      <c r="M808" s="64"/>
      <c r="N808" s="4"/>
    </row>
    <row r="809" spans="1:14" x14ac:dyDescent="0.2">
      <c r="A809" s="150"/>
      <c r="B809" s="57"/>
      <c r="C809" s="4"/>
      <c r="D809" s="4"/>
      <c r="E809" s="152"/>
      <c r="F809" s="64"/>
      <c r="G809" s="64"/>
      <c r="H809" s="64"/>
      <c r="I809" s="13"/>
      <c r="J809" s="24"/>
      <c r="K809" s="89"/>
      <c r="L809" s="89"/>
      <c r="M809" s="64"/>
      <c r="N809" s="4"/>
    </row>
    <row r="810" spans="1:14" x14ac:dyDescent="0.2">
      <c r="A810" s="150"/>
      <c r="B810" s="57"/>
      <c r="C810" s="4"/>
      <c r="D810" s="4"/>
      <c r="E810" s="152"/>
      <c r="F810" s="64"/>
      <c r="G810" s="64"/>
      <c r="H810" s="64"/>
      <c r="I810" s="13"/>
      <c r="J810" s="24"/>
      <c r="K810" s="89"/>
      <c r="L810" s="89"/>
      <c r="M810" s="64"/>
      <c r="N810" s="4"/>
    </row>
    <row r="811" spans="1:14" x14ac:dyDescent="0.2">
      <c r="A811" s="150"/>
      <c r="B811" s="57"/>
      <c r="C811" s="4"/>
      <c r="D811" s="4"/>
      <c r="E811" s="152"/>
      <c r="F811" s="64"/>
      <c r="G811" s="64"/>
      <c r="H811" s="64"/>
      <c r="I811" s="13"/>
      <c r="J811" s="24"/>
      <c r="K811" s="89"/>
      <c r="L811" s="89"/>
      <c r="M811" s="64"/>
      <c r="N811" s="4"/>
    </row>
    <row r="812" spans="1:14" x14ac:dyDescent="0.2">
      <c r="A812" s="150"/>
      <c r="B812" s="57"/>
      <c r="C812" s="4"/>
      <c r="D812" s="4"/>
      <c r="E812" s="152"/>
      <c r="F812" s="64"/>
      <c r="G812" s="64"/>
      <c r="H812" s="64"/>
      <c r="I812" s="13"/>
      <c r="J812" s="24"/>
      <c r="K812" s="89"/>
      <c r="L812" s="89"/>
      <c r="M812" s="64"/>
      <c r="N812" s="4"/>
    </row>
    <row r="813" spans="1:14" x14ac:dyDescent="0.2">
      <c r="A813" s="150"/>
      <c r="B813" s="57"/>
      <c r="C813" s="4"/>
      <c r="D813" s="4"/>
      <c r="E813" s="152"/>
      <c r="F813" s="64"/>
      <c r="G813" s="64"/>
      <c r="H813" s="64"/>
      <c r="I813" s="13"/>
      <c r="J813" s="24"/>
      <c r="K813" s="89"/>
      <c r="L813" s="89"/>
      <c r="M813" s="64"/>
      <c r="N813" s="4"/>
    </row>
    <row r="814" spans="1:14" x14ac:dyDescent="0.2">
      <c r="A814" s="150"/>
      <c r="B814" s="57"/>
      <c r="C814" s="4"/>
      <c r="D814" s="4"/>
      <c r="E814" s="152"/>
      <c r="F814" s="64"/>
      <c r="G814" s="64"/>
      <c r="H814" s="64"/>
      <c r="I814" s="13"/>
      <c r="J814" s="24"/>
      <c r="K814" s="89"/>
      <c r="L814" s="89"/>
      <c r="M814" s="64"/>
      <c r="N814" s="4"/>
    </row>
    <row r="815" spans="1:14" x14ac:dyDescent="0.2">
      <c r="A815" s="150"/>
      <c r="B815" s="57"/>
      <c r="C815" s="4"/>
      <c r="D815" s="4"/>
      <c r="E815" s="152"/>
      <c r="F815" s="64"/>
      <c r="G815" s="64"/>
      <c r="H815" s="64"/>
      <c r="I815" s="13"/>
      <c r="J815" s="24"/>
      <c r="K815" s="89"/>
      <c r="L815" s="89"/>
      <c r="M815" s="64"/>
      <c r="N815" s="4"/>
    </row>
    <row r="816" spans="1:14" x14ac:dyDescent="0.2">
      <c r="A816" s="150"/>
      <c r="B816" s="57"/>
      <c r="C816" s="4"/>
      <c r="D816" s="4"/>
      <c r="E816" s="152"/>
      <c r="F816" s="64"/>
      <c r="G816" s="64"/>
      <c r="H816" s="64"/>
      <c r="I816" s="13"/>
      <c r="J816" s="24"/>
      <c r="K816" s="89"/>
      <c r="L816" s="89"/>
      <c r="M816" s="64"/>
      <c r="N816" s="4"/>
    </row>
    <row r="817" spans="1:14" x14ac:dyDescent="0.2">
      <c r="A817" s="150"/>
      <c r="B817" s="57"/>
      <c r="C817" s="4"/>
      <c r="D817" s="4"/>
      <c r="E817" s="152"/>
      <c r="F817" s="64"/>
      <c r="G817" s="64"/>
      <c r="H817" s="64"/>
      <c r="I817" s="13"/>
      <c r="J817" s="24"/>
      <c r="K817" s="89"/>
      <c r="L817" s="89"/>
      <c r="M817" s="64"/>
      <c r="N817" s="4"/>
    </row>
    <row r="818" spans="1:14" x14ac:dyDescent="0.2">
      <c r="A818" s="150"/>
      <c r="B818" s="57"/>
      <c r="C818" s="4"/>
      <c r="D818" s="4"/>
      <c r="E818" s="152"/>
      <c r="F818" s="64"/>
      <c r="G818" s="64"/>
      <c r="H818" s="64"/>
      <c r="I818" s="13"/>
      <c r="J818" s="24"/>
      <c r="K818" s="89"/>
      <c r="L818" s="89"/>
      <c r="M818" s="64"/>
      <c r="N818" s="4"/>
    </row>
    <row r="819" spans="1:14" x14ac:dyDescent="0.2">
      <c r="A819" s="150"/>
      <c r="B819" s="57"/>
      <c r="C819" s="4"/>
      <c r="D819" s="4"/>
      <c r="E819" s="152"/>
      <c r="F819" s="64"/>
      <c r="G819" s="64"/>
      <c r="H819" s="64"/>
      <c r="I819" s="13"/>
      <c r="J819" s="24"/>
      <c r="K819" s="89"/>
      <c r="L819" s="89"/>
      <c r="M819" s="64"/>
      <c r="N819" s="4"/>
    </row>
    <row r="820" spans="1:14" x14ac:dyDescent="0.2">
      <c r="A820" s="150"/>
      <c r="B820" s="57"/>
      <c r="C820" s="4"/>
      <c r="D820" s="4"/>
      <c r="E820" s="152"/>
      <c r="F820" s="64"/>
      <c r="G820" s="64"/>
      <c r="H820" s="64"/>
      <c r="I820" s="13"/>
      <c r="J820" s="24"/>
      <c r="K820" s="89"/>
      <c r="L820" s="89"/>
      <c r="M820" s="64"/>
      <c r="N820" s="4"/>
    </row>
    <row r="821" spans="1:14" x14ac:dyDescent="0.2">
      <c r="A821" s="150"/>
      <c r="B821" s="57"/>
      <c r="C821" s="4"/>
      <c r="D821" s="4"/>
      <c r="E821" s="152"/>
      <c r="F821" s="64"/>
      <c r="G821" s="64"/>
      <c r="H821" s="64"/>
      <c r="I821" s="13"/>
      <c r="J821" s="24"/>
      <c r="K821" s="89"/>
      <c r="L821" s="89"/>
      <c r="M821" s="64"/>
      <c r="N821" s="4"/>
    </row>
    <row r="822" spans="1:14" x14ac:dyDescent="0.2">
      <c r="A822" s="150"/>
      <c r="B822" s="57"/>
      <c r="C822" s="4"/>
      <c r="D822" s="4"/>
      <c r="E822" s="152"/>
      <c r="F822" s="64"/>
      <c r="G822" s="64"/>
      <c r="H822" s="64"/>
      <c r="I822" s="13"/>
      <c r="J822" s="24"/>
      <c r="K822" s="89"/>
      <c r="L822" s="89"/>
      <c r="M822" s="64"/>
      <c r="N822" s="4"/>
    </row>
    <row r="823" spans="1:14" x14ac:dyDescent="0.2">
      <c r="A823" s="150"/>
      <c r="B823" s="57"/>
      <c r="C823" s="4"/>
      <c r="D823" s="4"/>
      <c r="E823" s="152"/>
      <c r="F823" s="64"/>
      <c r="G823" s="64"/>
      <c r="H823" s="64"/>
      <c r="I823" s="13"/>
      <c r="J823" s="24"/>
      <c r="K823" s="89"/>
      <c r="L823" s="89"/>
      <c r="M823" s="64"/>
      <c r="N823" s="4"/>
    </row>
    <row r="824" spans="1:14" x14ac:dyDescent="0.2">
      <c r="A824" s="150"/>
      <c r="B824" s="57"/>
      <c r="C824" s="4"/>
      <c r="D824" s="4"/>
      <c r="E824" s="152"/>
      <c r="F824" s="64"/>
      <c r="G824" s="64"/>
      <c r="H824" s="64"/>
      <c r="I824" s="13"/>
      <c r="J824" s="24"/>
      <c r="K824" s="89"/>
      <c r="L824" s="89"/>
      <c r="M824" s="64"/>
      <c r="N824" s="4"/>
    </row>
    <row r="825" spans="1:14" x14ac:dyDescent="0.2">
      <c r="A825" s="150"/>
      <c r="B825" s="57"/>
      <c r="C825" s="4"/>
      <c r="D825" s="4"/>
      <c r="E825" s="152"/>
      <c r="F825" s="64"/>
      <c r="G825" s="64"/>
      <c r="H825" s="64"/>
      <c r="I825" s="13"/>
      <c r="J825" s="24"/>
      <c r="K825" s="89"/>
      <c r="L825" s="89"/>
      <c r="M825" s="64"/>
      <c r="N825" s="4"/>
    </row>
    <row r="826" spans="1:14" x14ac:dyDescent="0.2">
      <c r="A826" s="150"/>
      <c r="B826" s="57"/>
      <c r="C826" s="4"/>
      <c r="D826" s="4"/>
      <c r="E826" s="152"/>
      <c r="F826" s="64"/>
      <c r="G826" s="64"/>
      <c r="H826" s="64"/>
      <c r="I826" s="13"/>
      <c r="J826" s="24"/>
      <c r="K826" s="89"/>
      <c r="L826" s="89"/>
      <c r="M826" s="64"/>
      <c r="N826" s="4"/>
    </row>
    <row r="827" spans="1:14" x14ac:dyDescent="0.2">
      <c r="A827" s="150"/>
      <c r="B827" s="57"/>
      <c r="C827" s="4"/>
      <c r="D827" s="4"/>
      <c r="E827" s="152"/>
      <c r="F827" s="64"/>
      <c r="G827" s="64"/>
      <c r="H827" s="64"/>
      <c r="I827" s="13"/>
      <c r="J827" s="24"/>
      <c r="K827" s="89"/>
      <c r="L827" s="89"/>
      <c r="M827" s="64"/>
      <c r="N827" s="4"/>
    </row>
    <row r="828" spans="1:14" x14ac:dyDescent="0.2">
      <c r="A828" s="150"/>
      <c r="B828" s="57"/>
      <c r="C828" s="4"/>
      <c r="D828" s="4"/>
      <c r="E828" s="152"/>
      <c r="F828" s="64"/>
      <c r="G828" s="64"/>
      <c r="H828" s="64"/>
      <c r="I828" s="13"/>
      <c r="J828" s="24"/>
      <c r="K828" s="89"/>
      <c r="L828" s="89"/>
      <c r="M828" s="64"/>
      <c r="N828" s="4"/>
    </row>
    <row r="829" spans="1:14" x14ac:dyDescent="0.2">
      <c r="A829" s="150"/>
      <c r="B829" s="57"/>
      <c r="C829" s="4"/>
      <c r="D829" s="4"/>
      <c r="E829" s="152"/>
      <c r="F829" s="64"/>
      <c r="G829" s="64"/>
      <c r="H829" s="64"/>
      <c r="I829" s="13"/>
      <c r="J829" s="24"/>
      <c r="K829" s="89"/>
      <c r="L829" s="89"/>
      <c r="M829" s="64"/>
      <c r="N829" s="4"/>
    </row>
    <row r="830" spans="1:14" x14ac:dyDescent="0.2">
      <c r="A830" s="150"/>
      <c r="B830" s="57"/>
      <c r="C830" s="4"/>
      <c r="D830" s="4"/>
      <c r="E830" s="152"/>
      <c r="F830" s="64"/>
      <c r="G830" s="64"/>
      <c r="H830" s="64"/>
      <c r="I830" s="13"/>
      <c r="J830" s="24"/>
      <c r="K830" s="89"/>
      <c r="L830" s="89"/>
      <c r="M830" s="64"/>
      <c r="N830" s="4"/>
    </row>
    <row r="831" spans="1:14" x14ac:dyDescent="0.2">
      <c r="A831" s="150"/>
      <c r="B831" s="57"/>
      <c r="C831" s="4"/>
      <c r="D831" s="4"/>
      <c r="E831" s="152"/>
      <c r="F831" s="64"/>
      <c r="G831" s="64"/>
      <c r="H831" s="64"/>
      <c r="I831" s="13"/>
      <c r="J831" s="24"/>
      <c r="K831" s="89"/>
      <c r="L831" s="89"/>
      <c r="M831" s="64"/>
      <c r="N831" s="4"/>
    </row>
    <row r="832" spans="1:14" x14ac:dyDescent="0.2">
      <c r="A832" s="150"/>
      <c r="B832" s="57"/>
      <c r="C832" s="4"/>
      <c r="D832" s="4"/>
      <c r="E832" s="152"/>
      <c r="F832" s="64"/>
      <c r="G832" s="64"/>
      <c r="H832" s="64"/>
      <c r="I832" s="13"/>
      <c r="J832" s="24"/>
      <c r="K832" s="89"/>
      <c r="L832" s="89"/>
      <c r="M832" s="64"/>
      <c r="N832" s="4"/>
    </row>
    <row r="833" spans="1:14" x14ac:dyDescent="0.2">
      <c r="A833" s="150"/>
      <c r="B833" s="57"/>
      <c r="C833" s="4"/>
      <c r="D833" s="4"/>
      <c r="E833" s="152"/>
      <c r="F833" s="64"/>
      <c r="G833" s="64"/>
      <c r="H833" s="64"/>
      <c r="I833" s="13"/>
      <c r="J833" s="24"/>
      <c r="K833" s="89"/>
      <c r="L833" s="89"/>
      <c r="M833" s="64"/>
      <c r="N833" s="4"/>
    </row>
    <row r="834" spans="1:14" x14ac:dyDescent="0.2">
      <c r="A834" s="150"/>
      <c r="B834" s="57"/>
      <c r="C834" s="4"/>
      <c r="D834" s="4"/>
      <c r="E834" s="152"/>
      <c r="F834" s="64"/>
      <c r="G834" s="64"/>
      <c r="H834" s="64"/>
      <c r="I834" s="13"/>
      <c r="J834" s="24"/>
      <c r="K834" s="89"/>
      <c r="L834" s="89"/>
      <c r="M834" s="64"/>
      <c r="N834" s="4"/>
    </row>
    <row r="835" spans="1:14" x14ac:dyDescent="0.2">
      <c r="A835" s="150"/>
      <c r="B835" s="57"/>
      <c r="C835" s="4"/>
      <c r="D835" s="4"/>
      <c r="E835" s="152"/>
      <c r="F835" s="64"/>
      <c r="G835" s="64"/>
      <c r="H835" s="64"/>
      <c r="I835" s="13"/>
      <c r="J835" s="24"/>
      <c r="K835" s="89"/>
      <c r="L835" s="89"/>
      <c r="M835" s="64"/>
      <c r="N835" s="4"/>
    </row>
    <row r="836" spans="1:14" x14ac:dyDescent="0.2">
      <c r="A836" s="150"/>
      <c r="B836" s="57"/>
      <c r="C836" s="4"/>
      <c r="D836" s="4"/>
      <c r="E836" s="152"/>
      <c r="F836" s="64"/>
      <c r="G836" s="64"/>
      <c r="H836" s="64"/>
      <c r="I836" s="13"/>
      <c r="J836" s="24"/>
      <c r="K836" s="89"/>
      <c r="L836" s="89"/>
      <c r="M836" s="64"/>
      <c r="N836" s="4"/>
    </row>
    <row r="837" spans="1:14" x14ac:dyDescent="0.2">
      <c r="A837" s="150"/>
      <c r="B837" s="57"/>
      <c r="C837" s="4"/>
      <c r="D837" s="4"/>
      <c r="E837" s="152"/>
      <c r="F837" s="64"/>
      <c r="G837" s="64"/>
      <c r="H837" s="64"/>
      <c r="I837" s="13"/>
      <c r="J837" s="24"/>
      <c r="K837" s="89"/>
      <c r="L837" s="89"/>
      <c r="M837" s="64"/>
      <c r="N837" s="4"/>
    </row>
    <row r="838" spans="1:14" x14ac:dyDescent="0.2">
      <c r="A838" s="150"/>
      <c r="B838" s="57"/>
      <c r="C838" s="4"/>
      <c r="D838" s="4"/>
      <c r="E838" s="152"/>
      <c r="F838" s="64"/>
      <c r="G838" s="64"/>
      <c r="H838" s="64"/>
      <c r="I838" s="13"/>
      <c r="J838" s="24"/>
      <c r="K838" s="89"/>
      <c r="L838" s="89"/>
      <c r="M838" s="64"/>
      <c r="N838" s="4"/>
    </row>
    <row r="839" spans="1:14" x14ac:dyDescent="0.2">
      <c r="A839" s="150"/>
      <c r="B839" s="57"/>
      <c r="C839" s="4"/>
      <c r="D839" s="4"/>
      <c r="E839" s="152"/>
      <c r="F839" s="64"/>
      <c r="G839" s="64"/>
      <c r="H839" s="64"/>
      <c r="I839" s="13"/>
      <c r="J839" s="24"/>
      <c r="K839" s="89"/>
      <c r="L839" s="89"/>
      <c r="M839" s="64"/>
      <c r="N839" s="4"/>
    </row>
    <row r="840" spans="1:14" x14ac:dyDescent="0.2">
      <c r="A840" s="150"/>
      <c r="B840" s="57"/>
      <c r="C840" s="4"/>
      <c r="D840" s="4"/>
      <c r="E840" s="152"/>
      <c r="F840" s="64"/>
      <c r="G840" s="64"/>
      <c r="H840" s="64"/>
      <c r="I840" s="13"/>
      <c r="J840" s="24"/>
      <c r="K840" s="89"/>
      <c r="L840" s="89"/>
      <c r="M840" s="64"/>
      <c r="N840" s="4"/>
    </row>
    <row r="841" spans="1:14" x14ac:dyDescent="0.2">
      <c r="A841" s="150"/>
      <c r="B841" s="57"/>
      <c r="C841" s="4"/>
      <c r="D841" s="4"/>
      <c r="E841" s="152"/>
      <c r="F841" s="64"/>
      <c r="G841" s="64"/>
      <c r="H841" s="64"/>
      <c r="I841" s="13"/>
      <c r="J841" s="24"/>
      <c r="K841" s="89"/>
      <c r="L841" s="89"/>
      <c r="M841" s="64"/>
      <c r="N841" s="4"/>
    </row>
    <row r="842" spans="1:14" x14ac:dyDescent="0.2">
      <c r="A842" s="150"/>
      <c r="B842" s="57"/>
      <c r="C842" s="4"/>
      <c r="D842" s="4"/>
      <c r="E842" s="152"/>
      <c r="F842" s="64"/>
      <c r="G842" s="64"/>
      <c r="H842" s="64"/>
      <c r="I842" s="13"/>
      <c r="J842" s="24"/>
      <c r="K842" s="89"/>
      <c r="L842" s="89"/>
      <c r="M842" s="64"/>
      <c r="N842" s="4"/>
    </row>
    <row r="843" spans="1:14" x14ac:dyDescent="0.2">
      <c r="A843" s="150"/>
      <c r="B843" s="57"/>
      <c r="C843" s="4"/>
      <c r="D843" s="4"/>
      <c r="E843" s="152"/>
      <c r="F843" s="64"/>
      <c r="G843" s="64"/>
      <c r="H843" s="64"/>
      <c r="I843" s="13"/>
      <c r="J843" s="24"/>
      <c r="K843" s="89"/>
      <c r="L843" s="89"/>
      <c r="M843" s="64"/>
      <c r="N843" s="4"/>
    </row>
    <row r="844" spans="1:14" x14ac:dyDescent="0.2">
      <c r="A844" s="150"/>
      <c r="B844" s="57"/>
      <c r="C844" s="4"/>
      <c r="D844" s="4"/>
      <c r="E844" s="152"/>
      <c r="F844" s="64"/>
      <c r="G844" s="64"/>
      <c r="H844" s="64"/>
      <c r="I844" s="13"/>
      <c r="J844" s="24"/>
      <c r="K844" s="89"/>
      <c r="L844" s="89"/>
      <c r="M844" s="64"/>
      <c r="N844" s="4"/>
    </row>
    <row r="845" spans="1:14" x14ac:dyDescent="0.2">
      <c r="A845" s="150"/>
      <c r="B845" s="57"/>
      <c r="C845" s="4"/>
      <c r="D845" s="4"/>
      <c r="E845" s="152"/>
      <c r="F845" s="64"/>
      <c r="G845" s="64"/>
      <c r="H845" s="64"/>
      <c r="I845" s="13"/>
      <c r="J845" s="24"/>
      <c r="K845" s="89"/>
      <c r="L845" s="89"/>
      <c r="M845" s="64"/>
      <c r="N845" s="4"/>
    </row>
    <row r="846" spans="1:14" x14ac:dyDescent="0.2">
      <c r="A846" s="150"/>
      <c r="B846" s="57"/>
      <c r="C846" s="4"/>
      <c r="D846" s="4"/>
      <c r="E846" s="152"/>
      <c r="F846" s="64"/>
      <c r="G846" s="64"/>
      <c r="H846" s="64"/>
      <c r="I846" s="13"/>
      <c r="J846" s="24"/>
      <c r="K846" s="89"/>
      <c r="L846" s="89"/>
      <c r="M846" s="64"/>
      <c r="N846" s="4"/>
    </row>
    <row r="847" spans="1:14" x14ac:dyDescent="0.2">
      <c r="A847" s="150"/>
      <c r="B847" s="57"/>
      <c r="C847" s="4"/>
      <c r="D847" s="4"/>
      <c r="E847" s="152"/>
      <c r="F847" s="64"/>
      <c r="G847" s="64"/>
      <c r="H847" s="64"/>
      <c r="I847" s="13"/>
      <c r="J847" s="24"/>
      <c r="K847" s="89"/>
      <c r="L847" s="89"/>
      <c r="M847" s="64"/>
      <c r="N847" s="4"/>
    </row>
    <row r="848" spans="1:14" x14ac:dyDescent="0.2">
      <c r="A848" s="150"/>
      <c r="B848" s="57"/>
      <c r="C848" s="4"/>
      <c r="D848" s="4"/>
      <c r="E848" s="152"/>
      <c r="F848" s="64"/>
      <c r="G848" s="64"/>
      <c r="H848" s="64"/>
      <c r="I848" s="13"/>
      <c r="J848" s="24"/>
      <c r="K848" s="89"/>
      <c r="L848" s="89"/>
      <c r="M848" s="64"/>
      <c r="N848" s="4"/>
    </row>
    <row r="849" spans="1:14" x14ac:dyDescent="0.2">
      <c r="A849" s="150"/>
      <c r="B849" s="57"/>
      <c r="C849" s="4"/>
      <c r="D849" s="4"/>
      <c r="E849" s="152"/>
      <c r="F849" s="64"/>
      <c r="G849" s="64"/>
      <c r="H849" s="64"/>
      <c r="I849" s="13"/>
      <c r="J849" s="24"/>
      <c r="K849" s="89"/>
      <c r="L849" s="89"/>
      <c r="M849" s="64"/>
      <c r="N849" s="4"/>
    </row>
    <row r="850" spans="1:14" x14ac:dyDescent="0.2">
      <c r="A850" s="150"/>
      <c r="B850" s="57"/>
      <c r="C850" s="4"/>
      <c r="D850" s="4"/>
      <c r="E850" s="152"/>
      <c r="F850" s="64"/>
      <c r="G850" s="64"/>
      <c r="H850" s="64"/>
      <c r="I850" s="13"/>
      <c r="J850" s="24"/>
      <c r="K850" s="89"/>
      <c r="L850" s="89"/>
      <c r="M850" s="64"/>
      <c r="N850" s="4"/>
    </row>
    <row r="851" spans="1:14" x14ac:dyDescent="0.2">
      <c r="A851" s="150"/>
      <c r="B851" s="57"/>
      <c r="C851" s="4"/>
      <c r="D851" s="4"/>
      <c r="E851" s="152"/>
      <c r="F851" s="64"/>
      <c r="G851" s="64"/>
      <c r="H851" s="64"/>
      <c r="I851" s="13"/>
      <c r="J851" s="24"/>
      <c r="K851" s="89"/>
      <c r="L851" s="89"/>
      <c r="M851" s="64"/>
      <c r="N851" s="4"/>
    </row>
    <row r="852" spans="1:14" x14ac:dyDescent="0.2">
      <c r="A852" s="150"/>
      <c r="B852" s="57"/>
      <c r="C852" s="4"/>
      <c r="D852" s="4"/>
      <c r="E852" s="152"/>
      <c r="F852" s="64"/>
      <c r="G852" s="64"/>
      <c r="H852" s="64"/>
      <c r="I852" s="13"/>
      <c r="J852" s="24"/>
      <c r="K852" s="89"/>
      <c r="L852" s="89"/>
      <c r="M852" s="64"/>
      <c r="N852" s="4"/>
    </row>
    <row r="853" spans="1:14" x14ac:dyDescent="0.2">
      <c r="A853" s="150"/>
      <c r="B853" s="57"/>
      <c r="C853" s="4"/>
      <c r="D853" s="4"/>
      <c r="E853" s="152"/>
      <c r="F853" s="64"/>
      <c r="G853" s="64"/>
      <c r="H853" s="64"/>
      <c r="I853" s="13"/>
      <c r="J853" s="24"/>
      <c r="K853" s="89"/>
      <c r="L853" s="89"/>
      <c r="M853" s="64"/>
      <c r="N853" s="4"/>
    </row>
    <row r="854" spans="1:14" x14ac:dyDescent="0.2">
      <c r="A854" s="150"/>
      <c r="B854" s="57"/>
      <c r="C854" s="4"/>
      <c r="D854" s="4"/>
      <c r="E854" s="152"/>
      <c r="F854" s="64"/>
      <c r="G854" s="64"/>
      <c r="H854" s="64"/>
      <c r="I854" s="13"/>
      <c r="J854" s="24"/>
      <c r="K854" s="89"/>
      <c r="L854" s="89"/>
      <c r="M854" s="64"/>
      <c r="N854" s="4"/>
    </row>
    <row r="855" spans="1:14" x14ac:dyDescent="0.2">
      <c r="A855" s="150"/>
      <c r="B855" s="57"/>
      <c r="C855" s="4"/>
      <c r="D855" s="4"/>
      <c r="E855" s="152"/>
      <c r="F855" s="64"/>
      <c r="G855" s="64"/>
      <c r="H855" s="64"/>
      <c r="I855" s="13"/>
      <c r="J855" s="24"/>
      <c r="K855" s="89"/>
      <c r="L855" s="89"/>
      <c r="M855" s="64"/>
      <c r="N855" s="4"/>
    </row>
    <row r="856" spans="1:14" x14ac:dyDescent="0.2">
      <c r="A856" s="150"/>
      <c r="B856" s="57"/>
      <c r="C856" s="4"/>
      <c r="D856" s="4"/>
      <c r="E856" s="152"/>
      <c r="F856" s="64"/>
      <c r="G856" s="64"/>
      <c r="H856" s="64"/>
      <c r="I856" s="13"/>
      <c r="J856" s="24"/>
      <c r="K856" s="89"/>
      <c r="L856" s="89"/>
      <c r="M856" s="64"/>
      <c r="N856" s="4"/>
    </row>
    <row r="857" spans="1:14" x14ac:dyDescent="0.2">
      <c r="A857" s="150"/>
      <c r="B857" s="57"/>
      <c r="C857" s="4"/>
      <c r="D857" s="4"/>
      <c r="E857" s="152"/>
      <c r="F857" s="64"/>
      <c r="G857" s="64"/>
      <c r="H857" s="64"/>
      <c r="I857" s="13"/>
      <c r="J857" s="24"/>
      <c r="K857" s="89"/>
      <c r="L857" s="89"/>
      <c r="M857" s="64"/>
      <c r="N857" s="4"/>
    </row>
    <row r="858" spans="1:14" x14ac:dyDescent="0.2">
      <c r="A858" s="150"/>
      <c r="B858" s="57"/>
      <c r="C858" s="4"/>
      <c r="D858" s="4"/>
      <c r="E858" s="152"/>
      <c r="F858" s="64"/>
      <c r="G858" s="64"/>
      <c r="H858" s="64"/>
      <c r="I858" s="13"/>
      <c r="J858" s="24"/>
      <c r="K858" s="89"/>
      <c r="L858" s="89"/>
      <c r="M858" s="64"/>
      <c r="N858" s="4"/>
    </row>
    <row r="859" spans="1:14" x14ac:dyDescent="0.2">
      <c r="A859" s="150"/>
      <c r="B859" s="57"/>
      <c r="C859" s="4"/>
      <c r="D859" s="4"/>
      <c r="E859" s="152"/>
      <c r="F859" s="64"/>
      <c r="G859" s="64"/>
      <c r="H859" s="64"/>
      <c r="I859" s="13"/>
      <c r="J859" s="24"/>
      <c r="K859" s="89"/>
      <c r="L859" s="89"/>
      <c r="M859" s="64"/>
      <c r="N859" s="4"/>
    </row>
    <row r="860" spans="1:14" x14ac:dyDescent="0.2">
      <c r="A860" s="150"/>
      <c r="B860" s="57"/>
      <c r="C860" s="4"/>
      <c r="D860" s="4"/>
      <c r="E860" s="152"/>
      <c r="F860" s="64"/>
      <c r="G860" s="64"/>
      <c r="H860" s="64"/>
      <c r="I860" s="13"/>
      <c r="J860" s="24"/>
      <c r="K860" s="89"/>
      <c r="L860" s="89"/>
      <c r="M860" s="64"/>
      <c r="N860" s="4"/>
    </row>
    <row r="861" spans="1:14" x14ac:dyDescent="0.2">
      <c r="A861" s="150"/>
      <c r="B861" s="57"/>
      <c r="C861" s="4"/>
      <c r="D861" s="4"/>
      <c r="E861" s="152"/>
      <c r="F861" s="64"/>
      <c r="G861" s="64"/>
      <c r="H861" s="64"/>
      <c r="I861" s="13"/>
      <c r="J861" s="24"/>
      <c r="K861" s="89"/>
      <c r="L861" s="89"/>
      <c r="M861" s="64"/>
      <c r="N861" s="4"/>
    </row>
    <row r="862" spans="1:14" x14ac:dyDescent="0.2">
      <c r="A862" s="150"/>
      <c r="B862" s="57"/>
      <c r="C862" s="4"/>
      <c r="D862" s="4"/>
      <c r="E862" s="152"/>
      <c r="F862" s="64"/>
      <c r="G862" s="64"/>
      <c r="H862" s="64"/>
      <c r="I862" s="13"/>
      <c r="J862" s="24"/>
      <c r="K862" s="89"/>
      <c r="L862" s="89"/>
      <c r="M862" s="64"/>
      <c r="N862" s="4"/>
    </row>
    <row r="863" spans="1:14" x14ac:dyDescent="0.2">
      <c r="A863" s="150"/>
      <c r="B863" s="57"/>
      <c r="C863" s="4"/>
      <c r="D863" s="4"/>
      <c r="E863" s="152"/>
      <c r="F863" s="64"/>
      <c r="G863" s="64"/>
      <c r="H863" s="64"/>
      <c r="I863" s="13"/>
      <c r="J863" s="24"/>
      <c r="K863" s="89"/>
      <c r="L863" s="89"/>
      <c r="M863" s="64"/>
      <c r="N863" s="4"/>
    </row>
    <row r="864" spans="1:14" x14ac:dyDescent="0.2">
      <c r="A864" s="150"/>
      <c r="B864" s="57"/>
      <c r="C864" s="4"/>
      <c r="D864" s="4"/>
      <c r="E864" s="152"/>
      <c r="F864" s="64"/>
      <c r="G864" s="64"/>
      <c r="H864" s="64"/>
      <c r="I864" s="13"/>
      <c r="J864" s="24"/>
      <c r="K864" s="89"/>
      <c r="L864" s="89"/>
      <c r="M864" s="64"/>
      <c r="N864" s="4"/>
    </row>
    <row r="865" spans="1:14" x14ac:dyDescent="0.2">
      <c r="A865" s="150"/>
      <c r="B865" s="57"/>
      <c r="C865" s="4"/>
      <c r="D865" s="4"/>
      <c r="E865" s="152"/>
      <c r="F865" s="64"/>
      <c r="G865" s="64"/>
      <c r="H865" s="64"/>
      <c r="I865" s="13"/>
      <c r="J865" s="24"/>
      <c r="K865" s="89"/>
      <c r="L865" s="89"/>
      <c r="M865" s="64"/>
      <c r="N865" s="4"/>
    </row>
    <row r="866" spans="1:14" x14ac:dyDescent="0.2">
      <c r="A866" s="150"/>
      <c r="B866" s="57"/>
      <c r="C866" s="4"/>
      <c r="D866" s="4"/>
      <c r="E866" s="152"/>
      <c r="F866" s="64"/>
      <c r="G866" s="64"/>
      <c r="H866" s="64"/>
      <c r="I866" s="13"/>
      <c r="J866" s="24"/>
      <c r="K866" s="89"/>
      <c r="L866" s="89"/>
      <c r="M866" s="64"/>
      <c r="N866" s="4"/>
    </row>
    <row r="867" spans="1:14" x14ac:dyDescent="0.2">
      <c r="A867" s="150"/>
      <c r="B867" s="57"/>
      <c r="C867" s="4"/>
      <c r="D867" s="4"/>
      <c r="E867" s="152"/>
      <c r="F867" s="64"/>
      <c r="G867" s="64"/>
      <c r="H867" s="64"/>
      <c r="I867" s="13"/>
      <c r="J867" s="24"/>
      <c r="K867" s="89"/>
      <c r="L867" s="89"/>
      <c r="M867" s="64"/>
      <c r="N867" s="4"/>
    </row>
    <row r="868" spans="1:14" x14ac:dyDescent="0.2">
      <c r="A868" s="150"/>
      <c r="B868" s="57"/>
      <c r="C868" s="4"/>
      <c r="D868" s="4"/>
      <c r="E868" s="152"/>
      <c r="F868" s="64"/>
      <c r="G868" s="64"/>
      <c r="H868" s="64"/>
      <c r="I868" s="13"/>
      <c r="J868" s="24"/>
      <c r="K868" s="89"/>
      <c r="L868" s="89"/>
      <c r="M868" s="64"/>
      <c r="N868" s="4"/>
    </row>
    <row r="869" spans="1:14" x14ac:dyDescent="0.2">
      <c r="A869" s="150"/>
      <c r="B869" s="57"/>
      <c r="C869" s="4"/>
      <c r="D869" s="4"/>
      <c r="E869" s="152"/>
      <c r="F869" s="64"/>
      <c r="G869" s="64"/>
      <c r="H869" s="64"/>
      <c r="I869" s="13"/>
      <c r="J869" s="24"/>
      <c r="K869" s="89"/>
      <c r="L869" s="89"/>
      <c r="M869" s="64"/>
      <c r="N869" s="4"/>
    </row>
    <row r="870" spans="1:14" x14ac:dyDescent="0.2">
      <c r="A870" s="150"/>
      <c r="B870" s="57"/>
      <c r="C870" s="4"/>
      <c r="D870" s="4"/>
      <c r="E870" s="152"/>
      <c r="F870" s="64"/>
      <c r="G870" s="64"/>
      <c r="H870" s="64"/>
      <c r="I870" s="13"/>
      <c r="J870" s="24"/>
      <c r="K870" s="89"/>
      <c r="L870" s="89"/>
      <c r="M870" s="64"/>
      <c r="N870" s="4"/>
    </row>
    <row r="871" spans="1:14" x14ac:dyDescent="0.2">
      <c r="A871" s="150"/>
      <c r="B871" s="57"/>
      <c r="C871" s="4"/>
      <c r="D871" s="4"/>
      <c r="E871" s="152"/>
      <c r="F871" s="64"/>
      <c r="G871" s="64"/>
      <c r="H871" s="64"/>
      <c r="I871" s="13"/>
      <c r="J871" s="24"/>
      <c r="K871" s="89"/>
      <c r="L871" s="89"/>
      <c r="M871" s="64"/>
      <c r="N871" s="4"/>
    </row>
    <row r="872" spans="1:14" x14ac:dyDescent="0.2">
      <c r="A872" s="150"/>
      <c r="B872" s="57"/>
      <c r="C872" s="4"/>
      <c r="D872" s="4"/>
      <c r="E872" s="152"/>
      <c r="F872" s="64"/>
      <c r="G872" s="64"/>
      <c r="H872" s="64"/>
      <c r="I872" s="13"/>
      <c r="J872" s="24"/>
      <c r="K872" s="89"/>
      <c r="L872" s="89"/>
      <c r="M872" s="64"/>
      <c r="N872" s="4"/>
    </row>
    <row r="873" spans="1:14" x14ac:dyDescent="0.2">
      <c r="A873" s="150"/>
      <c r="B873" s="57"/>
      <c r="C873" s="4"/>
      <c r="D873" s="4"/>
      <c r="E873" s="152"/>
      <c r="F873" s="64"/>
      <c r="G873" s="64"/>
      <c r="H873" s="64"/>
      <c r="I873" s="13"/>
      <c r="J873" s="24"/>
      <c r="K873" s="89"/>
      <c r="L873" s="89"/>
      <c r="M873" s="64"/>
      <c r="N873" s="4"/>
    </row>
    <row r="874" spans="1:14" x14ac:dyDescent="0.2">
      <c r="A874" s="150"/>
      <c r="B874" s="57"/>
      <c r="C874" s="4"/>
      <c r="D874" s="4"/>
      <c r="E874" s="152"/>
      <c r="F874" s="64"/>
      <c r="G874" s="64"/>
      <c r="H874" s="64"/>
      <c r="I874" s="13"/>
      <c r="J874" s="24"/>
      <c r="K874" s="89"/>
      <c r="L874" s="89"/>
      <c r="M874" s="64"/>
      <c r="N874" s="4"/>
    </row>
    <row r="875" spans="1:14" x14ac:dyDescent="0.2">
      <c r="A875" s="150"/>
      <c r="B875" s="57"/>
      <c r="C875" s="4"/>
      <c r="D875" s="4"/>
      <c r="E875" s="152"/>
      <c r="F875" s="64"/>
      <c r="G875" s="64"/>
      <c r="H875" s="64"/>
      <c r="I875" s="13"/>
      <c r="J875" s="24"/>
      <c r="K875" s="89"/>
      <c r="L875" s="89"/>
      <c r="M875" s="64"/>
      <c r="N875" s="4"/>
    </row>
    <row r="876" spans="1:14" x14ac:dyDescent="0.2">
      <c r="A876" s="150"/>
      <c r="B876" s="57"/>
      <c r="C876" s="4"/>
      <c r="D876" s="4"/>
      <c r="E876" s="152"/>
      <c r="F876" s="64"/>
      <c r="G876" s="64"/>
      <c r="H876" s="64"/>
      <c r="I876" s="13"/>
      <c r="J876" s="24"/>
      <c r="K876" s="89"/>
      <c r="L876" s="89"/>
      <c r="M876" s="64"/>
      <c r="N876" s="4"/>
    </row>
    <row r="877" spans="1:14" x14ac:dyDescent="0.2">
      <c r="A877" s="150"/>
      <c r="B877" s="57"/>
      <c r="C877" s="4"/>
      <c r="D877" s="4"/>
      <c r="E877" s="152"/>
      <c r="F877" s="64"/>
      <c r="G877" s="64"/>
      <c r="H877" s="64"/>
      <c r="I877" s="13"/>
      <c r="J877" s="24"/>
      <c r="K877" s="89"/>
      <c r="L877" s="89"/>
      <c r="M877" s="64"/>
      <c r="N877" s="4"/>
    </row>
    <row r="878" spans="1:14" x14ac:dyDescent="0.2">
      <c r="A878" s="150"/>
      <c r="B878" s="57"/>
      <c r="C878" s="4"/>
      <c r="D878" s="4"/>
      <c r="E878" s="152"/>
      <c r="F878" s="64"/>
      <c r="G878" s="64"/>
      <c r="H878" s="64"/>
      <c r="I878" s="13"/>
      <c r="J878" s="24"/>
      <c r="K878" s="89"/>
      <c r="L878" s="89"/>
      <c r="M878" s="64"/>
      <c r="N878" s="4"/>
    </row>
    <row r="879" spans="1:14" x14ac:dyDescent="0.2">
      <c r="A879" s="150"/>
      <c r="B879" s="57"/>
      <c r="C879" s="4"/>
      <c r="D879" s="4"/>
      <c r="E879" s="152"/>
      <c r="F879" s="64"/>
      <c r="G879" s="64"/>
      <c r="H879" s="64"/>
      <c r="I879" s="13"/>
      <c r="J879" s="24"/>
      <c r="K879" s="89"/>
      <c r="L879" s="89"/>
      <c r="M879" s="64"/>
      <c r="N879" s="4"/>
    </row>
    <row r="880" spans="1:14" x14ac:dyDescent="0.2">
      <c r="A880" s="150"/>
      <c r="B880" s="57"/>
      <c r="C880" s="4"/>
      <c r="D880" s="4"/>
      <c r="E880" s="152"/>
      <c r="F880" s="64"/>
      <c r="G880" s="64"/>
      <c r="H880" s="64"/>
      <c r="I880" s="13"/>
      <c r="J880" s="24"/>
      <c r="K880" s="89"/>
      <c r="L880" s="89"/>
      <c r="M880" s="64"/>
      <c r="N880" s="4"/>
    </row>
    <row r="881" spans="1:14" x14ac:dyDescent="0.2">
      <c r="A881" s="150"/>
      <c r="B881" s="57"/>
      <c r="C881" s="4"/>
      <c r="D881" s="4"/>
      <c r="E881" s="152"/>
      <c r="F881" s="64"/>
      <c r="G881" s="64"/>
      <c r="H881" s="64"/>
      <c r="I881" s="13"/>
      <c r="J881" s="24"/>
      <c r="K881" s="89"/>
      <c r="L881" s="89"/>
      <c r="M881" s="64"/>
      <c r="N881" s="4"/>
    </row>
    <row r="882" spans="1:14" x14ac:dyDescent="0.2">
      <c r="A882" s="150"/>
      <c r="B882" s="57"/>
      <c r="C882" s="4"/>
      <c r="D882" s="4"/>
      <c r="E882" s="152"/>
      <c r="F882" s="64"/>
      <c r="G882" s="64"/>
      <c r="H882" s="64"/>
      <c r="I882" s="13"/>
      <c r="J882" s="24"/>
      <c r="K882" s="89"/>
      <c r="L882" s="89"/>
      <c r="M882" s="64"/>
      <c r="N882" s="4"/>
    </row>
    <row r="883" spans="1:14" x14ac:dyDescent="0.2">
      <c r="A883" s="150"/>
      <c r="B883" s="57"/>
      <c r="C883" s="4"/>
      <c r="D883" s="4"/>
      <c r="E883" s="152"/>
      <c r="F883" s="64"/>
      <c r="G883" s="64"/>
      <c r="H883" s="64"/>
      <c r="I883" s="13"/>
      <c r="J883" s="24"/>
      <c r="K883" s="89"/>
      <c r="L883" s="89"/>
      <c r="M883" s="64"/>
      <c r="N883" s="4"/>
    </row>
    <row r="884" spans="1:14" x14ac:dyDescent="0.2">
      <c r="A884" s="150"/>
      <c r="B884" s="57"/>
      <c r="C884" s="4"/>
      <c r="D884" s="4"/>
      <c r="E884" s="152"/>
      <c r="F884" s="64"/>
      <c r="G884" s="64"/>
      <c r="H884" s="64"/>
      <c r="I884" s="13"/>
      <c r="J884" s="24"/>
      <c r="K884" s="89"/>
      <c r="L884" s="89"/>
      <c r="M884" s="64"/>
      <c r="N884" s="4"/>
    </row>
    <row r="885" spans="1:14" x14ac:dyDescent="0.2">
      <c r="A885" s="150"/>
      <c r="B885" s="57"/>
      <c r="C885" s="4"/>
      <c r="D885" s="4"/>
      <c r="E885" s="152"/>
      <c r="F885" s="64"/>
      <c r="G885" s="64"/>
      <c r="H885" s="64"/>
      <c r="I885" s="13"/>
      <c r="J885" s="24"/>
      <c r="K885" s="89"/>
      <c r="L885" s="89"/>
      <c r="M885" s="64"/>
      <c r="N885" s="4"/>
    </row>
    <row r="886" spans="1:14" x14ac:dyDescent="0.2">
      <c r="A886" s="150"/>
      <c r="B886" s="57"/>
      <c r="C886" s="4"/>
      <c r="D886" s="4"/>
      <c r="E886" s="152"/>
      <c r="F886" s="64"/>
      <c r="G886" s="64"/>
      <c r="H886" s="64"/>
      <c r="I886" s="13"/>
      <c r="J886" s="24"/>
      <c r="K886" s="89"/>
      <c r="L886" s="89"/>
      <c r="M886" s="64"/>
      <c r="N886" s="4"/>
    </row>
    <row r="887" spans="1:14" x14ac:dyDescent="0.2">
      <c r="A887" s="150"/>
      <c r="B887" s="57"/>
      <c r="C887" s="4"/>
      <c r="D887" s="4"/>
      <c r="E887" s="152"/>
      <c r="F887" s="64"/>
      <c r="G887" s="64"/>
      <c r="H887" s="64"/>
      <c r="I887" s="13"/>
      <c r="J887" s="24"/>
      <c r="K887" s="89"/>
      <c r="L887" s="89"/>
      <c r="M887" s="64"/>
      <c r="N887" s="4"/>
    </row>
    <row r="888" spans="1:14" x14ac:dyDescent="0.2">
      <c r="A888" s="150"/>
      <c r="B888" s="57"/>
      <c r="C888" s="4"/>
      <c r="D888" s="4"/>
      <c r="E888" s="152"/>
      <c r="F888" s="64"/>
      <c r="G888" s="64"/>
      <c r="H888" s="64"/>
      <c r="I888" s="13"/>
      <c r="J888" s="24"/>
      <c r="K888" s="89"/>
      <c r="L888" s="89"/>
      <c r="M888" s="64"/>
      <c r="N888" s="4"/>
    </row>
    <row r="889" spans="1:14" x14ac:dyDescent="0.2">
      <c r="A889" s="150"/>
      <c r="B889" s="57"/>
      <c r="C889" s="4"/>
      <c r="D889" s="4"/>
      <c r="E889" s="152"/>
      <c r="F889" s="64"/>
      <c r="G889" s="64"/>
      <c r="H889" s="64"/>
      <c r="I889" s="13"/>
      <c r="J889" s="24"/>
      <c r="K889" s="89"/>
      <c r="L889" s="89"/>
      <c r="M889" s="64"/>
      <c r="N889" s="4"/>
    </row>
    <row r="890" spans="1:14" x14ac:dyDescent="0.2">
      <c r="A890" s="150"/>
      <c r="B890" s="57"/>
      <c r="C890" s="4"/>
      <c r="D890" s="4"/>
      <c r="E890" s="152"/>
      <c r="F890" s="64"/>
      <c r="G890" s="64"/>
      <c r="H890" s="64"/>
      <c r="I890" s="13"/>
      <c r="J890" s="24"/>
      <c r="K890" s="89"/>
      <c r="L890" s="89"/>
      <c r="M890" s="64"/>
      <c r="N890" s="4"/>
    </row>
    <row r="891" spans="1:14" x14ac:dyDescent="0.2">
      <c r="A891" s="150"/>
      <c r="B891" s="57"/>
      <c r="C891" s="4"/>
      <c r="D891" s="4"/>
      <c r="E891" s="152"/>
      <c r="F891" s="64"/>
      <c r="G891" s="64"/>
      <c r="H891" s="64"/>
      <c r="I891" s="13"/>
      <c r="J891" s="24"/>
      <c r="K891" s="89"/>
      <c r="L891" s="89"/>
      <c r="M891" s="64"/>
      <c r="N891" s="4"/>
    </row>
    <row r="892" spans="1:14" x14ac:dyDescent="0.2">
      <c r="A892" s="150"/>
      <c r="B892" s="57"/>
      <c r="C892" s="4"/>
      <c r="D892" s="4"/>
      <c r="E892" s="152"/>
      <c r="F892" s="64"/>
      <c r="G892" s="64"/>
      <c r="H892" s="64"/>
      <c r="I892" s="13"/>
      <c r="J892" s="24"/>
      <c r="K892" s="89"/>
      <c r="L892" s="89"/>
      <c r="M892" s="64"/>
      <c r="N892" s="4"/>
    </row>
    <row r="893" spans="1:14" x14ac:dyDescent="0.2">
      <c r="A893" s="150"/>
      <c r="B893" s="57"/>
      <c r="C893" s="4"/>
      <c r="D893" s="4"/>
      <c r="E893" s="152"/>
      <c r="F893" s="64"/>
      <c r="G893" s="64"/>
      <c r="H893" s="64"/>
      <c r="I893" s="13"/>
      <c r="J893" s="24"/>
      <c r="K893" s="89"/>
      <c r="L893" s="89"/>
      <c r="M893" s="64"/>
      <c r="N893" s="4"/>
    </row>
    <row r="894" spans="1:14" x14ac:dyDescent="0.2">
      <c r="A894" s="150"/>
      <c r="B894" s="57"/>
      <c r="C894" s="4"/>
      <c r="D894" s="4"/>
      <c r="E894" s="152"/>
      <c r="F894" s="64"/>
      <c r="G894" s="64"/>
      <c r="H894" s="64"/>
      <c r="I894" s="13"/>
      <c r="J894" s="24"/>
      <c r="K894" s="89"/>
      <c r="L894" s="89"/>
      <c r="M894" s="64"/>
      <c r="N894" s="4"/>
    </row>
    <row r="895" spans="1:14" x14ac:dyDescent="0.2">
      <c r="A895" s="150"/>
      <c r="B895" s="57"/>
      <c r="C895" s="4"/>
      <c r="D895" s="4"/>
      <c r="E895" s="152"/>
      <c r="F895" s="64"/>
      <c r="G895" s="64"/>
      <c r="H895" s="64"/>
      <c r="I895" s="13"/>
      <c r="J895" s="24"/>
      <c r="K895" s="89"/>
      <c r="L895" s="89"/>
      <c r="M895" s="64"/>
      <c r="N895" s="4"/>
    </row>
    <row r="896" spans="1:14" x14ac:dyDescent="0.2">
      <c r="A896" s="150"/>
      <c r="B896" s="57"/>
      <c r="C896" s="4"/>
      <c r="D896" s="4"/>
      <c r="E896" s="152"/>
      <c r="F896" s="64"/>
      <c r="G896" s="64"/>
      <c r="H896" s="64"/>
      <c r="I896" s="13"/>
      <c r="J896" s="24"/>
      <c r="K896" s="89"/>
      <c r="L896" s="89"/>
      <c r="M896" s="64"/>
      <c r="N896" s="4"/>
    </row>
    <row r="897" spans="1:14" x14ac:dyDescent="0.2">
      <c r="A897" s="150"/>
      <c r="B897" s="57"/>
      <c r="C897" s="4"/>
      <c r="D897" s="4"/>
      <c r="E897" s="152"/>
      <c r="F897" s="64"/>
      <c r="G897" s="64"/>
      <c r="H897" s="64"/>
      <c r="I897" s="13"/>
      <c r="J897" s="24"/>
      <c r="K897" s="89"/>
      <c r="L897" s="89"/>
      <c r="M897" s="64"/>
      <c r="N897" s="4"/>
    </row>
    <row r="898" spans="1:14" x14ac:dyDescent="0.2">
      <c r="A898" s="150"/>
      <c r="B898" s="57"/>
      <c r="C898" s="4"/>
      <c r="D898" s="4"/>
      <c r="E898" s="152"/>
      <c r="F898" s="64"/>
      <c r="G898" s="64"/>
      <c r="H898" s="64"/>
      <c r="I898" s="13"/>
      <c r="J898" s="24"/>
      <c r="K898" s="89"/>
      <c r="L898" s="89"/>
      <c r="M898" s="64"/>
      <c r="N898" s="4"/>
    </row>
    <row r="899" spans="1:14" x14ac:dyDescent="0.2">
      <c r="A899" s="150"/>
      <c r="B899" s="57"/>
      <c r="C899" s="4"/>
      <c r="D899" s="4"/>
      <c r="E899" s="152"/>
      <c r="F899" s="64"/>
      <c r="G899" s="64"/>
      <c r="H899" s="64"/>
      <c r="I899" s="13"/>
      <c r="J899" s="24"/>
      <c r="K899" s="89"/>
      <c r="L899" s="89"/>
      <c r="M899" s="64"/>
      <c r="N899" s="4"/>
    </row>
    <row r="900" spans="1:14" x14ac:dyDescent="0.2">
      <c r="A900" s="150"/>
      <c r="B900" s="57"/>
      <c r="C900" s="4"/>
      <c r="D900" s="4"/>
      <c r="E900" s="152"/>
      <c r="F900" s="64"/>
      <c r="G900" s="64"/>
      <c r="H900" s="64"/>
      <c r="I900" s="13"/>
      <c r="J900" s="24"/>
      <c r="K900" s="89"/>
      <c r="L900" s="89"/>
      <c r="M900" s="64"/>
      <c r="N900" s="4"/>
    </row>
    <row r="901" spans="1:14" x14ac:dyDescent="0.2">
      <c r="A901" s="150"/>
      <c r="B901" s="57"/>
      <c r="C901" s="4"/>
      <c r="D901" s="4"/>
      <c r="E901" s="152"/>
      <c r="F901" s="64"/>
      <c r="G901" s="64"/>
      <c r="H901" s="64"/>
      <c r="I901" s="13"/>
      <c r="J901" s="24"/>
      <c r="K901" s="89"/>
      <c r="L901" s="89"/>
      <c r="M901" s="64"/>
      <c r="N901" s="4"/>
    </row>
    <row r="902" spans="1:14" x14ac:dyDescent="0.2">
      <c r="A902" s="150"/>
      <c r="B902" s="57"/>
      <c r="C902" s="4"/>
      <c r="D902" s="4"/>
      <c r="E902" s="152"/>
      <c r="F902" s="64"/>
      <c r="G902" s="64"/>
      <c r="H902" s="64"/>
      <c r="I902" s="13"/>
      <c r="J902" s="24"/>
      <c r="K902" s="89"/>
      <c r="L902" s="89"/>
      <c r="M902" s="64"/>
      <c r="N902" s="4"/>
    </row>
    <row r="903" spans="1:14" x14ac:dyDescent="0.2">
      <c r="A903" s="150"/>
      <c r="B903" s="57"/>
      <c r="C903" s="4"/>
      <c r="D903" s="4"/>
      <c r="E903" s="152"/>
      <c r="F903" s="64"/>
      <c r="G903" s="64"/>
      <c r="H903" s="64"/>
      <c r="I903" s="13"/>
      <c r="J903" s="24"/>
      <c r="K903" s="89"/>
      <c r="L903" s="89"/>
      <c r="M903" s="64"/>
      <c r="N903" s="4"/>
    </row>
    <row r="904" spans="1:14" x14ac:dyDescent="0.2">
      <c r="A904" s="150"/>
      <c r="B904" s="57"/>
      <c r="C904" s="4"/>
      <c r="D904" s="4"/>
      <c r="E904" s="152"/>
      <c r="F904" s="64"/>
      <c r="G904" s="64"/>
      <c r="H904" s="64"/>
      <c r="I904" s="13"/>
      <c r="J904" s="24"/>
      <c r="K904" s="89"/>
      <c r="L904" s="89"/>
      <c r="M904" s="64"/>
      <c r="N904" s="4"/>
    </row>
    <row r="905" spans="1:14" x14ac:dyDescent="0.2">
      <c r="A905" s="150"/>
      <c r="B905" s="57"/>
      <c r="C905" s="4"/>
      <c r="D905" s="4"/>
      <c r="E905" s="152"/>
      <c r="F905" s="64"/>
      <c r="G905" s="64"/>
      <c r="H905" s="64"/>
      <c r="I905" s="13"/>
      <c r="J905" s="24"/>
      <c r="K905" s="89"/>
      <c r="L905" s="89"/>
      <c r="M905" s="64"/>
      <c r="N905" s="4"/>
    </row>
    <row r="906" spans="1:14" x14ac:dyDescent="0.2">
      <c r="A906" s="150"/>
      <c r="B906" s="57"/>
      <c r="C906" s="4"/>
      <c r="D906" s="4"/>
      <c r="E906" s="152"/>
      <c r="F906" s="64"/>
      <c r="G906" s="64"/>
      <c r="H906" s="64"/>
      <c r="I906" s="13"/>
      <c r="J906" s="24"/>
      <c r="K906" s="89"/>
      <c r="L906" s="89"/>
      <c r="M906" s="64"/>
      <c r="N906" s="4"/>
    </row>
    <row r="907" spans="1:14" x14ac:dyDescent="0.2">
      <c r="A907" s="150"/>
      <c r="B907" s="57"/>
      <c r="C907" s="4"/>
      <c r="D907" s="4"/>
      <c r="E907" s="152"/>
      <c r="F907" s="64"/>
      <c r="G907" s="64"/>
      <c r="H907" s="64"/>
      <c r="I907" s="13"/>
      <c r="J907" s="24"/>
      <c r="K907" s="89"/>
      <c r="L907" s="89"/>
      <c r="M907" s="64"/>
      <c r="N907" s="4"/>
    </row>
    <row r="908" spans="1:14" x14ac:dyDescent="0.2">
      <c r="A908" s="150"/>
      <c r="B908" s="57"/>
      <c r="C908" s="4"/>
      <c r="D908" s="4"/>
      <c r="E908" s="152"/>
      <c r="F908" s="64"/>
      <c r="G908" s="64"/>
      <c r="H908" s="64"/>
      <c r="I908" s="13"/>
      <c r="J908" s="24"/>
      <c r="K908" s="89"/>
      <c r="L908" s="89"/>
      <c r="M908" s="64"/>
      <c r="N908" s="4"/>
    </row>
    <row r="909" spans="1:14" x14ac:dyDescent="0.2">
      <c r="A909" s="150"/>
      <c r="B909" s="57"/>
      <c r="C909" s="4"/>
      <c r="D909" s="4"/>
      <c r="E909" s="152"/>
      <c r="F909" s="64"/>
      <c r="G909" s="64"/>
      <c r="H909" s="64"/>
      <c r="I909" s="13"/>
      <c r="J909" s="24"/>
      <c r="K909" s="89"/>
      <c r="L909" s="89"/>
      <c r="M909" s="64"/>
      <c r="N909" s="4"/>
    </row>
    <row r="910" spans="1:14" x14ac:dyDescent="0.2">
      <c r="A910" s="150"/>
      <c r="B910" s="57"/>
      <c r="C910" s="4"/>
      <c r="D910" s="4"/>
      <c r="E910" s="152"/>
      <c r="F910" s="64"/>
      <c r="G910" s="64"/>
      <c r="H910" s="64"/>
      <c r="I910" s="13"/>
      <c r="J910" s="24"/>
      <c r="K910" s="89"/>
      <c r="L910" s="89"/>
      <c r="M910" s="64"/>
      <c r="N910" s="4"/>
    </row>
    <row r="911" spans="1:14" x14ac:dyDescent="0.2">
      <c r="A911" s="150"/>
      <c r="B911" s="57"/>
      <c r="C911" s="4"/>
      <c r="D911" s="4"/>
      <c r="E911" s="152"/>
      <c r="F911" s="64"/>
      <c r="G911" s="64"/>
      <c r="H911" s="64"/>
      <c r="I911" s="13"/>
      <c r="J911" s="24"/>
      <c r="K911" s="89"/>
      <c r="L911" s="89"/>
      <c r="M911" s="64"/>
      <c r="N911" s="4"/>
    </row>
    <row r="912" spans="1:14" x14ac:dyDescent="0.2">
      <c r="A912" s="150"/>
      <c r="B912" s="57"/>
      <c r="C912" s="4"/>
      <c r="D912" s="4"/>
      <c r="E912" s="152"/>
      <c r="F912" s="64"/>
      <c r="G912" s="64"/>
      <c r="H912" s="64"/>
      <c r="I912" s="13"/>
      <c r="J912" s="24"/>
      <c r="K912" s="89"/>
      <c r="L912" s="89"/>
      <c r="M912" s="64"/>
      <c r="N912" s="4"/>
    </row>
    <row r="913" spans="1:14" x14ac:dyDescent="0.2">
      <c r="A913" s="150"/>
      <c r="B913" s="57"/>
      <c r="C913" s="4"/>
      <c r="D913" s="4"/>
      <c r="E913" s="152"/>
      <c r="F913" s="64"/>
      <c r="G913" s="64"/>
      <c r="H913" s="64"/>
      <c r="I913" s="13"/>
      <c r="J913" s="24"/>
      <c r="K913" s="89"/>
      <c r="L913" s="89"/>
      <c r="M913" s="64"/>
      <c r="N913" s="4"/>
    </row>
    <row r="914" spans="1:14" x14ac:dyDescent="0.2">
      <c r="A914" s="150"/>
      <c r="B914" s="57"/>
      <c r="C914" s="4"/>
      <c r="D914" s="4"/>
      <c r="E914" s="152"/>
      <c r="F914" s="64"/>
      <c r="G914" s="64"/>
      <c r="H914" s="64"/>
      <c r="I914" s="13"/>
      <c r="J914" s="24"/>
      <c r="K914" s="89"/>
      <c r="L914" s="89"/>
      <c r="M914" s="64"/>
      <c r="N914" s="4"/>
    </row>
    <row r="915" spans="1:14" x14ac:dyDescent="0.2">
      <c r="A915" s="150"/>
      <c r="B915" s="57"/>
      <c r="C915" s="4"/>
      <c r="D915" s="4"/>
      <c r="E915" s="152"/>
      <c r="F915" s="64"/>
      <c r="G915" s="64"/>
      <c r="H915" s="64"/>
      <c r="I915" s="13"/>
      <c r="J915" s="24"/>
      <c r="K915" s="89"/>
      <c r="L915" s="89"/>
      <c r="M915" s="64"/>
      <c r="N915" s="4"/>
    </row>
    <row r="916" spans="1:14" x14ac:dyDescent="0.2">
      <c r="A916" s="150"/>
      <c r="B916" s="57"/>
      <c r="C916" s="4"/>
      <c r="D916" s="4"/>
      <c r="E916" s="152"/>
      <c r="F916" s="64"/>
      <c r="G916" s="64"/>
      <c r="H916" s="64"/>
      <c r="I916" s="13"/>
      <c r="J916" s="24"/>
      <c r="K916" s="89"/>
      <c r="L916" s="89"/>
      <c r="M916" s="64"/>
      <c r="N916" s="4"/>
    </row>
    <row r="917" spans="1:14" x14ac:dyDescent="0.2">
      <c r="A917" s="150"/>
      <c r="B917" s="57"/>
      <c r="C917" s="4"/>
      <c r="D917" s="4"/>
      <c r="E917" s="152"/>
      <c r="F917" s="64"/>
      <c r="G917" s="64"/>
      <c r="H917" s="64"/>
      <c r="I917" s="13"/>
      <c r="J917" s="24"/>
      <c r="K917" s="89"/>
      <c r="L917" s="89"/>
      <c r="M917" s="64"/>
      <c r="N917" s="4"/>
    </row>
    <row r="918" spans="1:14" x14ac:dyDescent="0.2">
      <c r="A918" s="150"/>
      <c r="B918" s="57"/>
      <c r="C918" s="4"/>
      <c r="D918" s="4"/>
      <c r="E918" s="152"/>
      <c r="F918" s="64"/>
      <c r="G918" s="64"/>
      <c r="H918" s="64"/>
      <c r="I918" s="13"/>
      <c r="J918" s="24"/>
      <c r="K918" s="89"/>
      <c r="L918" s="89"/>
      <c r="M918" s="64"/>
      <c r="N918" s="4"/>
    </row>
    <row r="919" spans="1:14" x14ac:dyDescent="0.2">
      <c r="A919" s="150"/>
      <c r="B919" s="57"/>
      <c r="C919" s="4"/>
      <c r="D919" s="4"/>
      <c r="E919" s="152"/>
      <c r="F919" s="64"/>
      <c r="G919" s="64"/>
      <c r="H919" s="64"/>
      <c r="I919" s="13"/>
      <c r="J919" s="24"/>
      <c r="K919" s="89"/>
      <c r="L919" s="89"/>
      <c r="M919" s="64"/>
      <c r="N919" s="4"/>
    </row>
    <row r="920" spans="1:14" x14ac:dyDescent="0.2">
      <c r="A920" s="150"/>
      <c r="B920" s="57"/>
      <c r="C920" s="4"/>
      <c r="D920" s="4"/>
      <c r="E920" s="152"/>
      <c r="F920" s="64"/>
      <c r="G920" s="64"/>
      <c r="H920" s="64"/>
      <c r="I920" s="13"/>
      <c r="J920" s="24"/>
      <c r="K920" s="89"/>
      <c r="L920" s="89"/>
      <c r="M920" s="64"/>
      <c r="N920" s="4"/>
    </row>
    <row r="921" spans="1:14" x14ac:dyDescent="0.2">
      <c r="A921" s="150"/>
      <c r="B921" s="57"/>
      <c r="C921" s="4"/>
      <c r="D921" s="4"/>
      <c r="E921" s="152"/>
      <c r="F921" s="64"/>
      <c r="G921" s="64"/>
      <c r="H921" s="64"/>
      <c r="I921" s="13"/>
      <c r="J921" s="24"/>
      <c r="K921" s="89"/>
      <c r="L921" s="89"/>
      <c r="M921" s="64"/>
      <c r="N921" s="4"/>
    </row>
    <row r="922" spans="1:14" x14ac:dyDescent="0.2">
      <c r="A922" s="150"/>
      <c r="B922" s="57"/>
      <c r="C922" s="4"/>
      <c r="D922" s="4"/>
      <c r="E922" s="152"/>
      <c r="F922" s="64"/>
      <c r="G922" s="64"/>
      <c r="H922" s="64"/>
      <c r="I922" s="13"/>
      <c r="J922" s="24"/>
      <c r="K922" s="89"/>
      <c r="L922" s="89"/>
      <c r="M922" s="64"/>
      <c r="N922" s="4"/>
    </row>
    <row r="923" spans="1:14" x14ac:dyDescent="0.2">
      <c r="A923" s="150"/>
      <c r="B923" s="57"/>
      <c r="C923" s="4"/>
      <c r="D923" s="4"/>
      <c r="E923" s="152"/>
      <c r="F923" s="64"/>
      <c r="G923" s="64"/>
      <c r="H923" s="64"/>
      <c r="I923" s="13"/>
      <c r="J923" s="24"/>
      <c r="K923" s="89"/>
      <c r="L923" s="89"/>
      <c r="M923" s="64"/>
      <c r="N923" s="4"/>
    </row>
    <row r="924" spans="1:14" x14ac:dyDescent="0.2">
      <c r="A924" s="150"/>
      <c r="B924" s="57"/>
      <c r="C924" s="4"/>
      <c r="D924" s="4"/>
      <c r="E924" s="152"/>
      <c r="F924" s="64"/>
      <c r="G924" s="64"/>
      <c r="H924" s="64"/>
      <c r="I924" s="13"/>
      <c r="J924" s="24"/>
      <c r="K924" s="89"/>
      <c r="L924" s="89"/>
      <c r="M924" s="64"/>
      <c r="N924" s="4"/>
    </row>
    <row r="925" spans="1:14" x14ac:dyDescent="0.2">
      <c r="A925" s="150"/>
      <c r="B925" s="57"/>
      <c r="C925" s="4"/>
      <c r="D925" s="4"/>
      <c r="E925" s="152"/>
      <c r="F925" s="64"/>
      <c r="G925" s="64"/>
      <c r="H925" s="64"/>
      <c r="I925" s="13"/>
      <c r="J925" s="24"/>
      <c r="K925" s="89"/>
      <c r="L925" s="89"/>
      <c r="M925" s="64"/>
      <c r="N925" s="4"/>
    </row>
    <row r="926" spans="1:14" x14ac:dyDescent="0.2">
      <c r="A926" s="150"/>
      <c r="B926" s="57"/>
      <c r="C926" s="4"/>
      <c r="D926" s="4"/>
      <c r="E926" s="152"/>
      <c r="F926" s="64"/>
      <c r="G926" s="64"/>
      <c r="H926" s="64"/>
      <c r="I926" s="13"/>
      <c r="J926" s="24"/>
      <c r="K926" s="89"/>
      <c r="L926" s="89"/>
      <c r="M926" s="64"/>
      <c r="N926" s="4"/>
    </row>
    <row r="927" spans="1:14" x14ac:dyDescent="0.2">
      <c r="A927" s="150"/>
      <c r="B927" s="57"/>
      <c r="C927" s="4"/>
      <c r="D927" s="4"/>
      <c r="E927" s="152"/>
      <c r="F927" s="64"/>
      <c r="G927" s="64"/>
      <c r="H927" s="64"/>
      <c r="I927" s="13"/>
      <c r="J927" s="24"/>
      <c r="K927" s="89"/>
      <c r="L927" s="89"/>
      <c r="M927" s="64"/>
      <c r="N927" s="4"/>
    </row>
    <row r="928" spans="1:14" x14ac:dyDescent="0.2">
      <c r="A928" s="150"/>
      <c r="B928" s="57"/>
      <c r="C928" s="4"/>
      <c r="D928" s="4"/>
      <c r="E928" s="152"/>
      <c r="F928" s="64"/>
      <c r="G928" s="64"/>
      <c r="H928" s="64"/>
      <c r="I928" s="13"/>
      <c r="J928" s="24"/>
      <c r="K928" s="89"/>
      <c r="L928" s="89"/>
      <c r="M928" s="64"/>
      <c r="N928" s="4"/>
    </row>
    <row r="929" spans="1:14" x14ac:dyDescent="0.2">
      <c r="A929" s="150"/>
      <c r="B929" s="57"/>
      <c r="C929" s="4"/>
      <c r="D929" s="4"/>
      <c r="E929" s="152"/>
      <c r="F929" s="64"/>
      <c r="G929" s="64"/>
      <c r="H929" s="64"/>
      <c r="I929" s="13"/>
      <c r="J929" s="24"/>
      <c r="K929" s="89"/>
      <c r="L929" s="89"/>
      <c r="M929" s="64"/>
      <c r="N929" s="4"/>
    </row>
    <row r="930" spans="1:14" x14ac:dyDescent="0.2">
      <c r="A930" s="150"/>
      <c r="B930" s="57"/>
      <c r="C930" s="4"/>
      <c r="D930" s="4"/>
      <c r="E930" s="152"/>
      <c r="F930" s="64"/>
      <c r="G930" s="64"/>
      <c r="H930" s="64"/>
      <c r="I930" s="13"/>
      <c r="J930" s="24"/>
      <c r="K930" s="89"/>
      <c r="L930" s="89"/>
      <c r="M930" s="64"/>
      <c r="N930" s="4"/>
    </row>
    <row r="931" spans="1:14" x14ac:dyDescent="0.2">
      <c r="A931" s="150"/>
      <c r="B931" s="57"/>
      <c r="C931" s="4"/>
      <c r="D931" s="4"/>
      <c r="E931" s="152"/>
      <c r="F931" s="64"/>
      <c r="G931" s="64"/>
      <c r="H931" s="64"/>
      <c r="I931" s="13"/>
      <c r="J931" s="24"/>
      <c r="K931" s="89"/>
      <c r="L931" s="89"/>
      <c r="M931" s="64"/>
      <c r="N931" s="4"/>
    </row>
    <row r="932" spans="1:14" x14ac:dyDescent="0.2">
      <c r="A932" s="150"/>
      <c r="B932" s="57"/>
      <c r="C932" s="4"/>
      <c r="D932" s="4"/>
      <c r="E932" s="152"/>
      <c r="F932" s="64"/>
      <c r="G932" s="64"/>
      <c r="H932" s="64"/>
      <c r="I932" s="13"/>
      <c r="J932" s="24"/>
      <c r="K932" s="89"/>
      <c r="L932" s="89"/>
      <c r="M932" s="64"/>
      <c r="N932" s="4"/>
    </row>
    <row r="933" spans="1:14" x14ac:dyDescent="0.2">
      <c r="A933" s="150"/>
      <c r="B933" s="57"/>
      <c r="C933" s="4"/>
      <c r="D933" s="4"/>
      <c r="E933" s="152"/>
      <c r="F933" s="64"/>
      <c r="G933" s="64"/>
      <c r="H933" s="64"/>
      <c r="I933" s="13"/>
      <c r="J933" s="24"/>
      <c r="K933" s="89"/>
      <c r="L933" s="89"/>
      <c r="M933" s="64"/>
      <c r="N933" s="4"/>
    </row>
    <row r="934" spans="1:14" x14ac:dyDescent="0.2">
      <c r="A934" s="150"/>
      <c r="B934" s="57"/>
      <c r="C934" s="4"/>
      <c r="D934" s="4"/>
      <c r="E934" s="152"/>
      <c r="F934" s="64"/>
      <c r="G934" s="64"/>
      <c r="H934" s="64"/>
      <c r="I934" s="13"/>
      <c r="J934" s="24"/>
      <c r="K934" s="89"/>
      <c r="L934" s="89"/>
      <c r="M934" s="64"/>
      <c r="N934" s="4"/>
    </row>
    <row r="935" spans="1:14" x14ac:dyDescent="0.2">
      <c r="A935" s="150"/>
      <c r="B935" s="57"/>
      <c r="C935" s="4"/>
      <c r="D935" s="4"/>
      <c r="E935" s="152"/>
      <c r="F935" s="64"/>
      <c r="G935" s="64"/>
      <c r="H935" s="64"/>
      <c r="I935" s="13"/>
      <c r="J935" s="24"/>
      <c r="K935" s="89"/>
      <c r="L935" s="89"/>
      <c r="M935" s="64"/>
      <c r="N935" s="4"/>
    </row>
    <row r="936" spans="1:14" x14ac:dyDescent="0.2">
      <c r="A936" s="150"/>
      <c r="B936" s="57"/>
      <c r="C936" s="4"/>
      <c r="D936" s="4"/>
      <c r="E936" s="152"/>
      <c r="F936" s="64"/>
      <c r="G936" s="64"/>
      <c r="H936" s="64"/>
      <c r="I936" s="13"/>
      <c r="J936" s="24"/>
      <c r="K936" s="89"/>
      <c r="L936" s="89"/>
      <c r="M936" s="64"/>
      <c r="N936" s="4"/>
    </row>
    <row r="937" spans="1:14" x14ac:dyDescent="0.2">
      <c r="A937" s="150"/>
      <c r="B937" s="57"/>
      <c r="C937" s="4"/>
      <c r="D937" s="4"/>
      <c r="E937" s="152"/>
      <c r="F937" s="64"/>
      <c r="G937" s="64"/>
      <c r="H937" s="64"/>
      <c r="I937" s="13"/>
      <c r="J937" s="24"/>
      <c r="K937" s="89"/>
      <c r="L937" s="89"/>
      <c r="M937" s="64"/>
      <c r="N937" s="4"/>
    </row>
    <row r="938" spans="1:14" x14ac:dyDescent="0.2">
      <c r="A938" s="150"/>
      <c r="B938" s="57"/>
      <c r="C938" s="4"/>
      <c r="D938" s="4"/>
      <c r="E938" s="152"/>
      <c r="F938" s="64"/>
      <c r="G938" s="64"/>
      <c r="H938" s="64"/>
      <c r="I938" s="13"/>
      <c r="J938" s="24"/>
      <c r="K938" s="89"/>
      <c r="L938" s="89"/>
      <c r="M938" s="64"/>
      <c r="N938" s="4"/>
    </row>
    <row r="939" spans="1:14" x14ac:dyDescent="0.2">
      <c r="A939" s="150"/>
      <c r="B939" s="57"/>
      <c r="C939" s="4"/>
      <c r="D939" s="4"/>
      <c r="E939" s="152"/>
      <c r="F939" s="64"/>
      <c r="G939" s="64"/>
      <c r="H939" s="64"/>
      <c r="I939" s="13"/>
      <c r="J939" s="24"/>
      <c r="K939" s="89"/>
      <c r="L939" s="89"/>
      <c r="M939" s="64"/>
      <c r="N939" s="4"/>
    </row>
    <row r="940" spans="1:14" x14ac:dyDescent="0.2">
      <c r="A940" s="150"/>
      <c r="B940" s="57"/>
      <c r="C940" s="4"/>
      <c r="D940" s="4"/>
      <c r="E940" s="152"/>
      <c r="F940" s="64"/>
      <c r="G940" s="64"/>
      <c r="H940" s="64"/>
      <c r="I940" s="13"/>
      <c r="J940" s="24"/>
      <c r="K940" s="89"/>
      <c r="L940" s="89"/>
      <c r="M940" s="64"/>
      <c r="N940" s="4"/>
    </row>
    <row r="941" spans="1:14" x14ac:dyDescent="0.2">
      <c r="A941" s="150"/>
      <c r="B941" s="57"/>
      <c r="C941" s="4"/>
      <c r="D941" s="4"/>
      <c r="E941" s="152"/>
      <c r="F941" s="64"/>
      <c r="G941" s="64"/>
      <c r="H941" s="64"/>
      <c r="I941" s="13"/>
      <c r="J941" s="24"/>
      <c r="K941" s="89"/>
      <c r="L941" s="89"/>
      <c r="M941" s="64"/>
      <c r="N941" s="4"/>
    </row>
    <row r="942" spans="1:14" x14ac:dyDescent="0.2">
      <c r="A942" s="150"/>
      <c r="B942" s="57"/>
      <c r="C942" s="4"/>
      <c r="D942" s="4"/>
      <c r="E942" s="152"/>
      <c r="F942" s="64"/>
      <c r="G942" s="64"/>
      <c r="H942" s="64"/>
      <c r="I942" s="13"/>
      <c r="J942" s="24"/>
      <c r="K942" s="89"/>
      <c r="L942" s="89"/>
      <c r="M942" s="64"/>
      <c r="N942" s="4"/>
    </row>
    <row r="943" spans="1:14" x14ac:dyDescent="0.2">
      <c r="A943" s="150"/>
      <c r="B943" s="57"/>
      <c r="C943" s="4"/>
      <c r="D943" s="4"/>
      <c r="E943" s="152"/>
      <c r="F943" s="64"/>
      <c r="G943" s="64"/>
      <c r="H943" s="64"/>
      <c r="I943" s="13"/>
      <c r="J943" s="24"/>
      <c r="K943" s="89"/>
      <c r="L943" s="89"/>
      <c r="M943" s="64"/>
      <c r="N943" s="4"/>
    </row>
    <row r="944" spans="1:14" x14ac:dyDescent="0.2">
      <c r="A944" s="150"/>
      <c r="B944" s="57"/>
      <c r="C944" s="4"/>
      <c r="D944" s="4"/>
      <c r="E944" s="152"/>
      <c r="F944" s="64"/>
      <c r="G944" s="64"/>
      <c r="H944" s="64"/>
      <c r="I944" s="13"/>
      <c r="J944" s="24"/>
      <c r="K944" s="89"/>
      <c r="L944" s="89"/>
      <c r="M944" s="64"/>
      <c r="N944" s="4"/>
    </row>
    <row r="945" spans="1:14" x14ac:dyDescent="0.2">
      <c r="A945" s="150"/>
      <c r="B945" s="57"/>
      <c r="C945" s="4"/>
      <c r="D945" s="4"/>
      <c r="E945" s="152"/>
      <c r="F945" s="64"/>
      <c r="G945" s="64"/>
      <c r="H945" s="64"/>
      <c r="I945" s="13"/>
      <c r="J945" s="24"/>
      <c r="K945" s="89"/>
      <c r="L945" s="89"/>
      <c r="M945" s="64"/>
      <c r="N945" s="4"/>
    </row>
    <row r="946" spans="1:14" x14ac:dyDescent="0.2">
      <c r="A946" s="150"/>
      <c r="B946" s="57"/>
      <c r="C946" s="4"/>
      <c r="D946" s="4"/>
      <c r="E946" s="152"/>
      <c r="F946" s="64"/>
      <c r="G946" s="64"/>
      <c r="H946" s="64"/>
      <c r="I946" s="13"/>
      <c r="J946" s="24"/>
      <c r="K946" s="89"/>
      <c r="L946" s="89"/>
      <c r="M946" s="64"/>
      <c r="N946" s="4"/>
    </row>
    <row r="947" spans="1:14" x14ac:dyDescent="0.2">
      <c r="A947" s="150"/>
      <c r="B947" s="57"/>
      <c r="C947" s="4"/>
      <c r="D947" s="4"/>
      <c r="E947" s="152"/>
      <c r="F947" s="64"/>
      <c r="G947" s="64"/>
      <c r="H947" s="64"/>
      <c r="I947" s="13"/>
      <c r="J947" s="24"/>
      <c r="K947" s="89"/>
      <c r="L947" s="89"/>
      <c r="M947" s="64"/>
      <c r="N947" s="4"/>
    </row>
    <row r="948" spans="1:14" x14ac:dyDescent="0.2">
      <c r="A948" s="150"/>
      <c r="B948" s="57"/>
      <c r="C948" s="4"/>
      <c r="D948" s="4"/>
      <c r="E948" s="152"/>
      <c r="F948" s="64"/>
      <c r="G948" s="64"/>
      <c r="H948" s="64"/>
      <c r="I948" s="13"/>
      <c r="J948" s="24"/>
      <c r="K948" s="89"/>
      <c r="L948" s="89"/>
      <c r="M948" s="64"/>
      <c r="N948" s="4"/>
    </row>
    <row r="949" spans="1:14" x14ac:dyDescent="0.2">
      <c r="A949" s="150"/>
      <c r="B949" s="57"/>
      <c r="C949" s="4"/>
      <c r="D949" s="4"/>
      <c r="E949" s="152"/>
      <c r="F949" s="64"/>
      <c r="G949" s="64"/>
      <c r="H949" s="64"/>
      <c r="I949" s="13"/>
      <c r="J949" s="24"/>
      <c r="K949" s="89"/>
      <c r="L949" s="89"/>
      <c r="M949" s="64"/>
      <c r="N949" s="4"/>
    </row>
    <row r="950" spans="1:14" x14ac:dyDescent="0.2">
      <c r="A950" s="150"/>
      <c r="B950" s="57"/>
      <c r="C950" s="4"/>
      <c r="D950" s="4"/>
      <c r="E950" s="152"/>
      <c r="F950" s="64"/>
      <c r="G950" s="64"/>
      <c r="H950" s="64"/>
      <c r="I950" s="13"/>
      <c r="J950" s="24"/>
      <c r="K950" s="89"/>
      <c r="L950" s="89"/>
      <c r="M950" s="64"/>
      <c r="N950" s="4"/>
    </row>
    <row r="951" spans="1:14" x14ac:dyDescent="0.2">
      <c r="A951" s="150"/>
      <c r="B951" s="57"/>
      <c r="C951" s="4"/>
      <c r="D951" s="4"/>
      <c r="E951" s="152"/>
      <c r="F951" s="64"/>
      <c r="G951" s="64"/>
      <c r="H951" s="64"/>
      <c r="I951" s="13"/>
      <c r="J951" s="24"/>
      <c r="K951" s="89"/>
      <c r="L951" s="89"/>
      <c r="M951" s="64"/>
      <c r="N951" s="4"/>
    </row>
    <row r="952" spans="1:14" x14ac:dyDescent="0.2">
      <c r="A952" s="150"/>
      <c r="B952" s="57"/>
      <c r="C952" s="4"/>
      <c r="D952" s="4"/>
      <c r="E952" s="152"/>
      <c r="F952" s="64"/>
      <c r="G952" s="64"/>
      <c r="H952" s="64"/>
      <c r="I952" s="13"/>
      <c r="J952" s="24"/>
      <c r="K952" s="89"/>
      <c r="L952" s="89"/>
      <c r="M952" s="64"/>
      <c r="N952" s="4"/>
    </row>
    <row r="953" spans="1:14" x14ac:dyDescent="0.2">
      <c r="A953" s="150"/>
      <c r="B953" s="57"/>
      <c r="C953" s="4"/>
      <c r="D953" s="4"/>
      <c r="E953" s="152"/>
      <c r="F953" s="64"/>
      <c r="G953" s="64"/>
      <c r="H953" s="64"/>
      <c r="I953" s="13"/>
      <c r="J953" s="24"/>
      <c r="K953" s="89"/>
      <c r="L953" s="89"/>
      <c r="M953" s="64"/>
      <c r="N953" s="4"/>
    </row>
    <row r="954" spans="1:14" x14ac:dyDescent="0.2">
      <c r="A954" s="150"/>
      <c r="B954" s="57"/>
      <c r="C954" s="4"/>
      <c r="D954" s="4"/>
      <c r="E954" s="152"/>
      <c r="F954" s="64"/>
      <c r="G954" s="64"/>
      <c r="H954" s="64"/>
      <c r="I954" s="13"/>
      <c r="J954" s="24"/>
      <c r="K954" s="89"/>
      <c r="L954" s="89"/>
      <c r="M954" s="64"/>
      <c r="N954" s="4"/>
    </row>
    <row r="955" spans="1:14" x14ac:dyDescent="0.2">
      <c r="A955" s="150"/>
      <c r="B955" s="57"/>
      <c r="C955" s="4"/>
      <c r="D955" s="4"/>
      <c r="E955" s="152"/>
      <c r="F955" s="64"/>
      <c r="G955" s="64"/>
      <c r="H955" s="64"/>
      <c r="I955" s="13"/>
      <c r="J955" s="24"/>
      <c r="K955" s="89"/>
      <c r="L955" s="89"/>
      <c r="M955" s="64"/>
      <c r="N955" s="4"/>
    </row>
    <row r="956" spans="1:14" x14ac:dyDescent="0.2">
      <c r="A956" s="150"/>
      <c r="B956" s="57"/>
      <c r="C956" s="4"/>
      <c r="D956" s="4"/>
      <c r="E956" s="152"/>
      <c r="F956" s="64"/>
      <c r="G956" s="64"/>
      <c r="H956" s="64"/>
      <c r="I956" s="13"/>
      <c r="J956" s="24"/>
      <c r="K956" s="89"/>
      <c r="L956" s="89"/>
      <c r="M956" s="64"/>
      <c r="N956" s="4"/>
    </row>
    <row r="957" spans="1:14" x14ac:dyDescent="0.2">
      <c r="A957" s="150"/>
      <c r="B957" s="57"/>
      <c r="C957" s="4"/>
      <c r="D957" s="4"/>
      <c r="E957" s="152"/>
      <c r="F957" s="64"/>
      <c r="G957" s="64"/>
      <c r="H957" s="64"/>
      <c r="I957" s="13"/>
      <c r="J957" s="24"/>
      <c r="K957" s="89"/>
      <c r="L957" s="89"/>
      <c r="M957" s="64"/>
      <c r="N957" s="4"/>
    </row>
    <row r="958" spans="1:14" x14ac:dyDescent="0.2">
      <c r="A958" s="150"/>
      <c r="B958" s="57"/>
      <c r="C958" s="4"/>
      <c r="D958" s="4"/>
      <c r="E958" s="152"/>
      <c r="F958" s="64"/>
      <c r="G958" s="64"/>
      <c r="H958" s="64"/>
      <c r="I958" s="13"/>
      <c r="J958" s="24"/>
      <c r="K958" s="89"/>
      <c r="L958" s="89"/>
      <c r="M958" s="64"/>
      <c r="N958" s="4"/>
    </row>
    <row r="959" spans="1:14" x14ac:dyDescent="0.2">
      <c r="A959" s="150"/>
      <c r="B959" s="57"/>
      <c r="C959" s="4"/>
      <c r="D959" s="4"/>
      <c r="E959" s="152"/>
      <c r="F959" s="64"/>
      <c r="G959" s="64"/>
      <c r="H959" s="64"/>
      <c r="I959" s="13"/>
      <c r="J959" s="24"/>
      <c r="K959" s="89"/>
      <c r="L959" s="89"/>
      <c r="M959" s="64"/>
      <c r="N959" s="4"/>
    </row>
    <row r="960" spans="1:14" x14ac:dyDescent="0.2">
      <c r="A960" s="150"/>
      <c r="B960" s="57"/>
      <c r="C960" s="4"/>
      <c r="D960" s="4"/>
      <c r="E960" s="152"/>
      <c r="F960" s="64"/>
      <c r="G960" s="64"/>
      <c r="H960" s="64"/>
      <c r="I960" s="13"/>
      <c r="J960" s="24"/>
      <c r="K960" s="89"/>
      <c r="L960" s="89"/>
      <c r="M960" s="64"/>
      <c r="N960" s="4"/>
    </row>
    <row r="961" spans="1:14" x14ac:dyDescent="0.2">
      <c r="A961" s="150"/>
      <c r="B961" s="57"/>
      <c r="C961" s="4"/>
      <c r="D961" s="4"/>
      <c r="E961" s="152"/>
      <c r="F961" s="64"/>
      <c r="G961" s="64"/>
      <c r="H961" s="64"/>
      <c r="I961" s="13"/>
      <c r="J961" s="24"/>
      <c r="K961" s="89"/>
      <c r="L961" s="89"/>
      <c r="M961" s="64"/>
      <c r="N961" s="4"/>
    </row>
    <row r="962" spans="1:14" x14ac:dyDescent="0.2">
      <c r="A962" s="150"/>
      <c r="B962" s="57"/>
      <c r="C962" s="4"/>
      <c r="D962" s="4"/>
      <c r="E962" s="152"/>
      <c r="F962" s="64"/>
      <c r="G962" s="64"/>
      <c r="H962" s="64"/>
      <c r="I962" s="13"/>
      <c r="J962" s="24"/>
      <c r="K962" s="89"/>
      <c r="L962" s="89"/>
      <c r="M962" s="64"/>
      <c r="N962" s="4"/>
    </row>
    <row r="963" spans="1:14" x14ac:dyDescent="0.2">
      <c r="A963" s="150"/>
      <c r="B963" s="57"/>
      <c r="C963" s="4"/>
      <c r="D963" s="4"/>
      <c r="E963" s="152"/>
      <c r="F963" s="64"/>
      <c r="G963" s="64"/>
      <c r="H963" s="64"/>
      <c r="I963" s="13"/>
      <c r="J963" s="24"/>
      <c r="K963" s="89"/>
      <c r="L963" s="89"/>
      <c r="M963" s="64"/>
      <c r="N963" s="4"/>
    </row>
    <row r="964" spans="1:14" x14ac:dyDescent="0.2">
      <c r="A964" s="150"/>
      <c r="B964" s="57"/>
      <c r="C964" s="4"/>
      <c r="D964" s="4"/>
      <c r="E964" s="152"/>
      <c r="F964" s="64"/>
      <c r="G964" s="64"/>
      <c r="H964" s="64"/>
      <c r="I964" s="13"/>
      <c r="J964" s="24"/>
      <c r="K964" s="89"/>
      <c r="L964" s="89"/>
      <c r="M964" s="64"/>
      <c r="N964" s="4"/>
    </row>
    <row r="965" spans="1:14" x14ac:dyDescent="0.2">
      <c r="A965" s="150"/>
      <c r="B965" s="57"/>
      <c r="C965" s="4"/>
      <c r="D965" s="4"/>
      <c r="E965" s="152"/>
      <c r="F965" s="64"/>
      <c r="G965" s="64"/>
      <c r="H965" s="64"/>
      <c r="I965" s="13"/>
      <c r="J965" s="24"/>
      <c r="K965" s="89"/>
      <c r="L965" s="89"/>
      <c r="M965" s="64"/>
      <c r="N965" s="4"/>
    </row>
    <row r="966" spans="1:14" x14ac:dyDescent="0.2">
      <c r="A966" s="150"/>
      <c r="B966" s="57"/>
      <c r="C966" s="4"/>
      <c r="D966" s="4"/>
      <c r="E966" s="152"/>
      <c r="F966" s="64"/>
      <c r="G966" s="64"/>
      <c r="H966" s="64"/>
      <c r="I966" s="13"/>
      <c r="J966" s="24"/>
      <c r="K966" s="89"/>
      <c r="L966" s="89"/>
      <c r="M966" s="64"/>
      <c r="N966" s="4"/>
    </row>
    <row r="967" spans="1:14" x14ac:dyDescent="0.2">
      <c r="A967" s="150"/>
      <c r="B967" s="57"/>
      <c r="C967" s="4"/>
      <c r="D967" s="4"/>
      <c r="E967" s="152"/>
      <c r="F967" s="64"/>
      <c r="G967" s="64"/>
      <c r="H967" s="64"/>
      <c r="I967" s="13"/>
      <c r="J967" s="24"/>
      <c r="K967" s="89"/>
      <c r="L967" s="89"/>
      <c r="M967" s="64"/>
      <c r="N967" s="4"/>
    </row>
    <row r="968" spans="1:14" x14ac:dyDescent="0.2">
      <c r="A968" s="150"/>
      <c r="B968" s="57"/>
      <c r="C968" s="4"/>
      <c r="D968" s="4"/>
      <c r="E968" s="152"/>
      <c r="F968" s="64"/>
      <c r="G968" s="64"/>
      <c r="H968" s="64"/>
      <c r="I968" s="13"/>
      <c r="J968" s="24"/>
      <c r="K968" s="89"/>
      <c r="L968" s="89"/>
      <c r="M968" s="64"/>
      <c r="N968" s="4"/>
    </row>
    <row r="969" spans="1:14" x14ac:dyDescent="0.2">
      <c r="A969" s="150"/>
      <c r="B969" s="57"/>
      <c r="C969" s="4"/>
      <c r="D969" s="4"/>
      <c r="E969" s="152"/>
      <c r="F969" s="64"/>
      <c r="G969" s="64"/>
      <c r="H969" s="64"/>
      <c r="I969" s="13"/>
      <c r="J969" s="24"/>
      <c r="K969" s="89"/>
      <c r="L969" s="89"/>
      <c r="M969" s="64"/>
      <c r="N969" s="4"/>
    </row>
    <row r="970" spans="1:14" x14ac:dyDescent="0.2">
      <c r="A970" s="150"/>
      <c r="B970" s="57"/>
      <c r="C970" s="4"/>
      <c r="D970" s="4"/>
      <c r="E970" s="152"/>
      <c r="F970" s="64"/>
      <c r="G970" s="64"/>
      <c r="H970" s="64"/>
      <c r="I970" s="13"/>
      <c r="J970" s="24"/>
      <c r="K970" s="89"/>
      <c r="L970" s="89"/>
      <c r="M970" s="64"/>
      <c r="N970" s="4"/>
    </row>
    <row r="971" spans="1:14" x14ac:dyDescent="0.2">
      <c r="A971" s="150"/>
      <c r="B971" s="57"/>
      <c r="C971" s="4"/>
      <c r="D971" s="4"/>
      <c r="E971" s="152"/>
      <c r="F971" s="64"/>
      <c r="G971" s="64"/>
      <c r="H971" s="64"/>
      <c r="I971" s="13"/>
      <c r="J971" s="24"/>
      <c r="K971" s="89"/>
      <c r="L971" s="89"/>
      <c r="M971" s="64"/>
      <c r="N971" s="4"/>
    </row>
    <row r="972" spans="1:14" x14ac:dyDescent="0.2">
      <c r="A972" s="150"/>
      <c r="B972" s="57"/>
      <c r="C972" s="4"/>
      <c r="D972" s="4"/>
      <c r="E972" s="152"/>
      <c r="F972" s="64"/>
      <c r="G972" s="64"/>
      <c r="H972" s="64"/>
      <c r="I972" s="13"/>
      <c r="J972" s="24"/>
      <c r="K972" s="89"/>
      <c r="L972" s="89"/>
      <c r="M972" s="64"/>
      <c r="N972" s="4"/>
    </row>
    <row r="973" spans="1:14" x14ac:dyDescent="0.2">
      <c r="A973" s="150"/>
      <c r="B973" s="57"/>
      <c r="C973" s="4"/>
      <c r="D973" s="4"/>
      <c r="E973" s="152"/>
      <c r="F973" s="64"/>
      <c r="G973" s="64"/>
      <c r="H973" s="64"/>
      <c r="I973" s="13"/>
      <c r="J973" s="24"/>
      <c r="K973" s="89"/>
      <c r="L973" s="89"/>
      <c r="M973" s="64"/>
      <c r="N973" s="4"/>
    </row>
    <row r="974" spans="1:14" x14ac:dyDescent="0.2">
      <c r="A974" s="150"/>
      <c r="B974" s="57"/>
      <c r="C974" s="4"/>
      <c r="D974" s="4"/>
      <c r="E974" s="152"/>
      <c r="F974" s="64"/>
      <c r="G974" s="64"/>
      <c r="H974" s="64"/>
      <c r="I974" s="13"/>
      <c r="J974" s="24"/>
      <c r="K974" s="89"/>
      <c r="L974" s="89"/>
      <c r="M974" s="64"/>
      <c r="N974" s="4"/>
    </row>
    <row r="975" spans="1:14" x14ac:dyDescent="0.2">
      <c r="A975" s="150"/>
      <c r="B975" s="57"/>
      <c r="C975" s="4"/>
      <c r="D975" s="4"/>
      <c r="E975" s="152"/>
      <c r="F975" s="64"/>
      <c r="G975" s="64"/>
      <c r="H975" s="64"/>
      <c r="I975" s="13"/>
      <c r="J975" s="24"/>
      <c r="K975" s="89"/>
      <c r="L975" s="89"/>
      <c r="M975" s="64"/>
      <c r="N975" s="4"/>
    </row>
    <row r="976" spans="1:14" x14ac:dyDescent="0.2">
      <c r="A976" s="150"/>
      <c r="B976" s="57"/>
      <c r="C976" s="4"/>
      <c r="D976" s="4"/>
      <c r="E976" s="152"/>
      <c r="F976" s="64"/>
      <c r="G976" s="64"/>
      <c r="H976" s="64"/>
      <c r="I976" s="13"/>
      <c r="J976" s="24"/>
      <c r="K976" s="89"/>
      <c r="L976" s="89"/>
      <c r="M976" s="64"/>
      <c r="N976" s="4"/>
    </row>
    <row r="977" spans="1:14" x14ac:dyDescent="0.2">
      <c r="A977" s="150"/>
      <c r="B977" s="57"/>
      <c r="C977" s="4"/>
      <c r="D977" s="4"/>
      <c r="E977" s="152"/>
      <c r="F977" s="64"/>
      <c r="G977" s="64"/>
      <c r="H977" s="64"/>
      <c r="I977" s="13"/>
      <c r="J977" s="24"/>
      <c r="K977" s="89"/>
      <c r="L977" s="89"/>
      <c r="M977" s="64"/>
      <c r="N977" s="4"/>
    </row>
    <row r="978" spans="1:14" x14ac:dyDescent="0.2">
      <c r="A978" s="150"/>
      <c r="B978" s="57"/>
      <c r="C978" s="4"/>
      <c r="D978" s="4"/>
      <c r="E978" s="152"/>
      <c r="F978" s="64"/>
      <c r="G978" s="64"/>
      <c r="H978" s="64"/>
      <c r="I978" s="13"/>
      <c r="J978" s="24"/>
      <c r="K978" s="89"/>
      <c r="L978" s="89"/>
      <c r="M978" s="64"/>
      <c r="N978" s="4"/>
    </row>
    <row r="979" spans="1:14" x14ac:dyDescent="0.2">
      <c r="A979" s="150"/>
      <c r="B979" s="57"/>
      <c r="C979" s="4"/>
      <c r="D979" s="4"/>
      <c r="E979" s="152"/>
      <c r="F979" s="64"/>
      <c r="G979" s="64"/>
      <c r="H979" s="64"/>
      <c r="I979" s="13"/>
      <c r="J979" s="24"/>
      <c r="K979" s="89"/>
      <c r="L979" s="89"/>
      <c r="M979" s="64"/>
      <c r="N979" s="4"/>
    </row>
    <row r="980" spans="1:14" x14ac:dyDescent="0.2">
      <c r="A980" s="150"/>
      <c r="B980" s="57"/>
      <c r="C980" s="4"/>
      <c r="D980" s="4"/>
      <c r="E980" s="152"/>
      <c r="F980" s="64"/>
      <c r="G980" s="64"/>
      <c r="H980" s="64"/>
      <c r="I980" s="13"/>
      <c r="J980" s="24"/>
      <c r="K980" s="89"/>
      <c r="L980" s="89"/>
      <c r="M980" s="64"/>
      <c r="N980" s="4"/>
    </row>
    <row r="981" spans="1:14" x14ac:dyDescent="0.2">
      <c r="A981" s="150"/>
      <c r="B981" s="57"/>
      <c r="C981" s="4"/>
      <c r="D981" s="4"/>
      <c r="E981" s="152"/>
      <c r="F981" s="64"/>
      <c r="G981" s="64"/>
      <c r="H981" s="64"/>
      <c r="I981" s="13"/>
      <c r="J981" s="24"/>
      <c r="K981" s="89"/>
      <c r="L981" s="89"/>
      <c r="M981" s="64"/>
      <c r="N981" s="4"/>
    </row>
    <row r="982" spans="1:14" x14ac:dyDescent="0.2">
      <c r="A982" s="150"/>
      <c r="B982" s="57"/>
      <c r="C982" s="4"/>
      <c r="D982" s="4"/>
      <c r="E982" s="152"/>
      <c r="F982" s="64"/>
      <c r="G982" s="64"/>
      <c r="H982" s="64"/>
      <c r="I982" s="13"/>
      <c r="J982" s="24"/>
      <c r="K982" s="89"/>
      <c r="L982" s="89"/>
      <c r="M982" s="64"/>
      <c r="N982" s="4"/>
    </row>
    <row r="983" spans="1:14" x14ac:dyDescent="0.2">
      <c r="A983" s="150"/>
      <c r="B983" s="57"/>
      <c r="C983" s="4"/>
      <c r="D983" s="4"/>
      <c r="E983" s="152"/>
      <c r="F983" s="64"/>
      <c r="G983" s="64"/>
      <c r="H983" s="64"/>
      <c r="I983" s="13"/>
      <c r="J983" s="24"/>
      <c r="K983" s="89"/>
      <c r="L983" s="89"/>
      <c r="M983" s="64"/>
      <c r="N983" s="4"/>
    </row>
    <row r="984" spans="1:14" x14ac:dyDescent="0.2">
      <c r="A984" s="150"/>
      <c r="B984" s="57"/>
      <c r="C984" s="4"/>
      <c r="D984" s="4"/>
      <c r="E984" s="152"/>
      <c r="F984" s="64"/>
      <c r="G984" s="64"/>
      <c r="H984" s="64"/>
      <c r="I984" s="13"/>
      <c r="J984" s="24"/>
      <c r="K984" s="89"/>
      <c r="L984" s="89"/>
      <c r="M984" s="64"/>
      <c r="N984" s="4"/>
    </row>
    <row r="985" spans="1:14" x14ac:dyDescent="0.2">
      <c r="A985" s="150"/>
      <c r="B985" s="57"/>
      <c r="C985" s="4"/>
      <c r="D985" s="4"/>
      <c r="E985" s="152"/>
      <c r="F985" s="64"/>
      <c r="G985" s="64"/>
      <c r="H985" s="64"/>
      <c r="I985" s="13"/>
      <c r="J985" s="24"/>
      <c r="K985" s="89"/>
      <c r="L985" s="89"/>
      <c r="M985" s="64"/>
      <c r="N985" s="4"/>
    </row>
    <row r="986" spans="1:14" x14ac:dyDescent="0.2">
      <c r="A986" s="150"/>
      <c r="B986" s="57"/>
      <c r="C986" s="4"/>
      <c r="D986" s="4"/>
      <c r="E986" s="152"/>
      <c r="F986" s="64"/>
      <c r="G986" s="64"/>
      <c r="H986" s="64"/>
      <c r="I986" s="13"/>
      <c r="J986" s="24"/>
      <c r="K986" s="89"/>
      <c r="L986" s="89"/>
      <c r="M986" s="64"/>
      <c r="N986" s="4"/>
    </row>
    <row r="987" spans="1:14" x14ac:dyDescent="0.2">
      <c r="A987" s="150"/>
      <c r="B987" s="57"/>
      <c r="C987" s="4"/>
      <c r="D987" s="4"/>
      <c r="E987" s="152"/>
      <c r="F987" s="64"/>
      <c r="G987" s="64"/>
      <c r="H987" s="64"/>
      <c r="I987" s="13"/>
      <c r="J987" s="24"/>
      <c r="K987" s="89"/>
      <c r="L987" s="89"/>
      <c r="M987" s="64"/>
      <c r="N987" s="4"/>
    </row>
    <row r="988" spans="1:14" x14ac:dyDescent="0.2">
      <c r="A988" s="150"/>
      <c r="B988" s="57"/>
      <c r="C988" s="4"/>
      <c r="D988" s="4"/>
      <c r="E988" s="152"/>
      <c r="F988" s="64"/>
      <c r="G988" s="64"/>
      <c r="H988" s="64"/>
      <c r="I988" s="13"/>
      <c r="J988" s="24"/>
      <c r="K988" s="89"/>
      <c r="L988" s="89"/>
      <c r="M988" s="64"/>
      <c r="N988" s="4"/>
    </row>
    <row r="989" spans="1:14" x14ac:dyDescent="0.2">
      <c r="A989" s="150"/>
      <c r="B989" s="57"/>
      <c r="C989" s="4"/>
      <c r="D989" s="4"/>
      <c r="E989" s="152"/>
      <c r="F989" s="64"/>
      <c r="G989" s="64"/>
      <c r="H989" s="64"/>
      <c r="I989" s="13"/>
      <c r="J989" s="24"/>
      <c r="K989" s="89"/>
      <c r="L989" s="89"/>
      <c r="M989" s="64"/>
      <c r="N989" s="4"/>
    </row>
    <row r="990" spans="1:14" x14ac:dyDescent="0.2">
      <c r="A990" s="150"/>
      <c r="B990" s="57"/>
      <c r="C990" s="4"/>
      <c r="D990" s="4"/>
      <c r="E990" s="152"/>
      <c r="F990" s="64"/>
      <c r="G990" s="64"/>
      <c r="H990" s="64"/>
      <c r="I990" s="13"/>
      <c r="J990" s="24"/>
      <c r="K990" s="89"/>
      <c r="L990" s="89"/>
      <c r="M990" s="64"/>
      <c r="N990" s="4"/>
    </row>
    <row r="991" spans="1:14" x14ac:dyDescent="0.2">
      <c r="A991" s="150"/>
      <c r="B991" s="57"/>
      <c r="C991" s="4"/>
      <c r="D991" s="4"/>
      <c r="E991" s="152"/>
      <c r="F991" s="64"/>
      <c r="G991" s="64"/>
      <c r="H991" s="64"/>
      <c r="I991" s="13"/>
      <c r="J991" s="24"/>
      <c r="K991" s="89"/>
      <c r="L991" s="89"/>
      <c r="M991" s="64"/>
      <c r="N991" s="4"/>
    </row>
    <row r="992" spans="1:14" x14ac:dyDescent="0.2">
      <c r="A992" s="150"/>
      <c r="B992" s="57"/>
      <c r="C992" s="4"/>
      <c r="D992" s="4"/>
      <c r="E992" s="152"/>
      <c r="F992" s="64"/>
      <c r="G992" s="64"/>
      <c r="H992" s="64"/>
      <c r="I992" s="13"/>
      <c r="J992" s="24"/>
      <c r="K992" s="89"/>
      <c r="L992" s="89"/>
      <c r="M992" s="64"/>
      <c r="N992" s="4"/>
    </row>
    <row r="993" spans="1:14" x14ac:dyDescent="0.2">
      <c r="A993" s="150"/>
      <c r="B993" s="57"/>
      <c r="C993" s="4"/>
      <c r="D993" s="4"/>
      <c r="E993" s="152"/>
      <c r="F993" s="64"/>
      <c r="G993" s="64"/>
      <c r="H993" s="64"/>
      <c r="I993" s="13"/>
      <c r="J993" s="24"/>
      <c r="K993" s="89"/>
      <c r="L993" s="89"/>
      <c r="M993" s="64"/>
      <c r="N993" s="4"/>
    </row>
    <row r="994" spans="1:14" x14ac:dyDescent="0.2">
      <c r="A994" s="150"/>
      <c r="B994" s="57"/>
      <c r="C994" s="4"/>
      <c r="D994" s="4"/>
      <c r="E994" s="152"/>
      <c r="F994" s="64"/>
      <c r="G994" s="64"/>
      <c r="H994" s="64"/>
      <c r="I994" s="13"/>
      <c r="J994" s="24"/>
      <c r="K994" s="89"/>
      <c r="L994" s="89"/>
      <c r="M994" s="64"/>
      <c r="N994" s="4"/>
    </row>
    <row r="995" spans="1:14" x14ac:dyDescent="0.2">
      <c r="A995" s="150"/>
      <c r="B995" s="57"/>
      <c r="C995" s="4"/>
      <c r="D995" s="4"/>
      <c r="E995" s="152"/>
      <c r="F995" s="64"/>
      <c r="G995" s="64"/>
      <c r="H995" s="64"/>
      <c r="I995" s="13"/>
      <c r="J995" s="24"/>
      <c r="K995" s="89"/>
      <c r="L995" s="89"/>
      <c r="M995" s="64"/>
      <c r="N995" s="4"/>
    </row>
    <row r="996" spans="1:14" x14ac:dyDescent="0.2">
      <c r="A996" s="150"/>
      <c r="B996" s="57"/>
      <c r="C996" s="4"/>
      <c r="D996" s="4"/>
      <c r="E996" s="152"/>
      <c r="F996" s="64"/>
      <c r="G996" s="64"/>
      <c r="H996" s="64"/>
      <c r="I996" s="13"/>
      <c r="J996" s="24"/>
      <c r="K996" s="89"/>
      <c r="L996" s="89"/>
      <c r="M996" s="64"/>
      <c r="N996" s="4"/>
    </row>
    <row r="997" spans="1:14" x14ac:dyDescent="0.2">
      <c r="A997" s="150"/>
      <c r="B997" s="57"/>
      <c r="C997" s="4"/>
      <c r="D997" s="4"/>
      <c r="E997" s="152"/>
      <c r="F997" s="64"/>
      <c r="G997" s="64"/>
      <c r="H997" s="64"/>
      <c r="I997" s="13"/>
      <c r="J997" s="24"/>
      <c r="K997" s="89"/>
      <c r="L997" s="89"/>
      <c r="M997" s="64"/>
      <c r="N997" s="4"/>
    </row>
    <row r="998" spans="1:14" x14ac:dyDescent="0.2">
      <c r="A998" s="150"/>
      <c r="B998" s="57"/>
      <c r="C998" s="4"/>
      <c r="D998" s="4"/>
      <c r="E998" s="152"/>
      <c r="F998" s="64"/>
      <c r="G998" s="64"/>
      <c r="H998" s="64"/>
      <c r="I998" s="13"/>
      <c r="J998" s="24"/>
      <c r="K998" s="89"/>
      <c r="L998" s="89"/>
      <c r="M998" s="64"/>
      <c r="N998" s="4"/>
    </row>
    <row r="999" spans="1:14" x14ac:dyDescent="0.2">
      <c r="A999" s="150"/>
      <c r="B999" s="57"/>
      <c r="C999" s="4"/>
      <c r="D999" s="4"/>
      <c r="E999" s="152"/>
      <c r="F999" s="64"/>
      <c r="G999" s="64"/>
      <c r="H999" s="64"/>
      <c r="I999" s="13"/>
      <c r="J999" s="24"/>
      <c r="K999" s="89"/>
      <c r="L999" s="89"/>
      <c r="M999" s="64"/>
      <c r="N999" s="4"/>
    </row>
    <row r="1000" spans="1:14" x14ac:dyDescent="0.2">
      <c r="A1000" s="150"/>
      <c r="B1000" s="57"/>
      <c r="C1000" s="4"/>
      <c r="D1000" s="4"/>
      <c r="E1000" s="152"/>
      <c r="F1000" s="64"/>
      <c r="G1000" s="64"/>
      <c r="H1000" s="64"/>
      <c r="I1000" s="13"/>
      <c r="J1000" s="24"/>
      <c r="K1000" s="89"/>
      <c r="L1000" s="89"/>
      <c r="M1000" s="64"/>
      <c r="N1000" s="4"/>
    </row>
    <row r="1001" spans="1:14" x14ac:dyDescent="0.2">
      <c r="A1001" s="150"/>
      <c r="B1001" s="57"/>
      <c r="C1001" s="4"/>
      <c r="D1001" s="4"/>
      <c r="E1001" s="152"/>
      <c r="F1001" s="64"/>
      <c r="G1001" s="64"/>
      <c r="H1001" s="64"/>
      <c r="I1001" s="13"/>
      <c r="J1001" s="24"/>
      <c r="K1001" s="89"/>
      <c r="L1001" s="89"/>
      <c r="M1001" s="64"/>
      <c r="N1001" s="4"/>
    </row>
    <row r="1002" spans="1:14" x14ac:dyDescent="0.2">
      <c r="A1002" s="150"/>
      <c r="B1002" s="57"/>
      <c r="C1002" s="4"/>
      <c r="D1002" s="4"/>
      <c r="E1002" s="152"/>
      <c r="F1002" s="64"/>
      <c r="G1002" s="64"/>
      <c r="H1002" s="64"/>
      <c r="I1002" s="13"/>
      <c r="J1002" s="24"/>
      <c r="K1002" s="89"/>
      <c r="L1002" s="89"/>
      <c r="M1002" s="64"/>
      <c r="N1002" s="4"/>
    </row>
    <row r="1003" spans="1:14" x14ac:dyDescent="0.2">
      <c r="A1003" s="150"/>
      <c r="B1003" s="57"/>
      <c r="C1003" s="4"/>
      <c r="D1003" s="4"/>
      <c r="E1003" s="152"/>
      <c r="F1003" s="64"/>
      <c r="G1003" s="64"/>
      <c r="H1003" s="64"/>
      <c r="I1003" s="13"/>
      <c r="J1003" s="24"/>
      <c r="K1003" s="89"/>
      <c r="L1003" s="89"/>
      <c r="M1003" s="64"/>
      <c r="N1003" s="4"/>
    </row>
    <row r="1004" spans="1:14" x14ac:dyDescent="0.2">
      <c r="A1004" s="150"/>
      <c r="B1004" s="57"/>
      <c r="C1004" s="4"/>
      <c r="D1004" s="4"/>
      <c r="E1004" s="152"/>
      <c r="F1004" s="64"/>
      <c r="G1004" s="64"/>
      <c r="H1004" s="64"/>
      <c r="I1004" s="13"/>
      <c r="J1004" s="24"/>
      <c r="K1004" s="89"/>
      <c r="L1004" s="89"/>
      <c r="M1004" s="64"/>
      <c r="N1004" s="4"/>
    </row>
    <row r="1005" spans="1:14" x14ac:dyDescent="0.2">
      <c r="A1005" s="150"/>
      <c r="B1005" s="57"/>
      <c r="C1005" s="4"/>
      <c r="D1005" s="4"/>
      <c r="E1005" s="152"/>
      <c r="F1005" s="64"/>
      <c r="G1005" s="64"/>
      <c r="H1005" s="64"/>
      <c r="I1005" s="13"/>
      <c r="J1005" s="24"/>
      <c r="K1005" s="89"/>
      <c r="L1005" s="89"/>
      <c r="M1005" s="64"/>
      <c r="N1005" s="4"/>
    </row>
    <row r="1006" spans="1:14" x14ac:dyDescent="0.2">
      <c r="A1006" s="150"/>
      <c r="B1006" s="57"/>
      <c r="C1006" s="4"/>
      <c r="D1006" s="4"/>
      <c r="E1006" s="152"/>
      <c r="F1006" s="64"/>
      <c r="G1006" s="64"/>
      <c r="H1006" s="64"/>
      <c r="I1006" s="13"/>
      <c r="J1006" s="24"/>
      <c r="K1006" s="89"/>
      <c r="L1006" s="89"/>
      <c r="M1006" s="64"/>
      <c r="N1006" s="4"/>
    </row>
    <row r="1007" spans="1:14" x14ac:dyDescent="0.2">
      <c r="A1007" s="150"/>
      <c r="B1007" s="57"/>
      <c r="C1007" s="4"/>
      <c r="D1007" s="4"/>
      <c r="E1007" s="152"/>
      <c r="F1007" s="64"/>
      <c r="G1007" s="64"/>
      <c r="H1007" s="64"/>
      <c r="I1007" s="13"/>
      <c r="J1007" s="24"/>
      <c r="K1007" s="89"/>
      <c r="L1007" s="89"/>
      <c r="M1007" s="64"/>
      <c r="N1007" s="4"/>
    </row>
    <row r="1008" spans="1:14" x14ac:dyDescent="0.2">
      <c r="A1008" s="150"/>
      <c r="B1008" s="57"/>
      <c r="C1008" s="4"/>
      <c r="D1008" s="4"/>
      <c r="E1008" s="152"/>
      <c r="F1008" s="64"/>
      <c r="G1008" s="64"/>
      <c r="H1008" s="64"/>
      <c r="I1008" s="13"/>
      <c r="J1008" s="24"/>
      <c r="K1008" s="89"/>
      <c r="L1008" s="89"/>
      <c r="M1008" s="64"/>
      <c r="N1008" s="4"/>
    </row>
    <row r="1009" spans="1:15" x14ac:dyDescent="0.2">
      <c r="A1009" s="150"/>
      <c r="B1009" s="57"/>
      <c r="C1009" s="4"/>
      <c r="D1009" s="4"/>
      <c r="E1009" s="152"/>
      <c r="F1009" s="64"/>
      <c r="G1009" s="64"/>
      <c r="H1009" s="64"/>
      <c r="I1009" s="13"/>
      <c r="J1009" s="24"/>
      <c r="K1009" s="89"/>
      <c r="L1009" s="89"/>
      <c r="M1009" s="64"/>
      <c r="N1009" s="4"/>
    </row>
    <row r="1010" spans="1:15" x14ac:dyDescent="0.2">
      <c r="A1010" s="150"/>
      <c r="B1010" s="57"/>
      <c r="C1010" s="4"/>
      <c r="D1010" s="4"/>
      <c r="E1010" s="152"/>
      <c r="F1010" s="64"/>
      <c r="G1010" s="64"/>
      <c r="H1010" s="64"/>
      <c r="I1010" s="13"/>
      <c r="J1010" s="24"/>
      <c r="K1010" s="89"/>
      <c r="L1010" s="89"/>
      <c r="M1010" s="64"/>
      <c r="N1010" s="4"/>
    </row>
    <row r="1011" spans="1:15" x14ac:dyDescent="0.2">
      <c r="A1011" s="150"/>
      <c r="B1011" s="57"/>
      <c r="C1011" s="4"/>
      <c r="D1011" s="4"/>
      <c r="E1011" s="152"/>
      <c r="F1011" s="64"/>
      <c r="G1011" s="64"/>
      <c r="H1011" s="64"/>
      <c r="I1011" s="13"/>
      <c r="J1011" s="24"/>
      <c r="K1011" s="89"/>
      <c r="L1011" s="89"/>
      <c r="M1011" s="64"/>
      <c r="N1011" s="4"/>
    </row>
    <row r="1012" spans="1:15" x14ac:dyDescent="0.2">
      <c r="A1012" s="150"/>
      <c r="B1012" s="57"/>
      <c r="C1012" s="4"/>
      <c r="D1012" s="4"/>
      <c r="E1012" s="152"/>
      <c r="F1012" s="64"/>
      <c r="G1012" s="64"/>
      <c r="H1012" s="64"/>
      <c r="I1012" s="13"/>
      <c r="J1012" s="24"/>
      <c r="K1012" s="89"/>
      <c r="L1012" s="89"/>
      <c r="M1012" s="64"/>
      <c r="N1012" s="4"/>
    </row>
    <row r="1013" spans="1:15" x14ac:dyDescent="0.2">
      <c r="A1013" s="150"/>
      <c r="B1013" s="57"/>
      <c r="C1013" s="4"/>
      <c r="D1013" s="4"/>
      <c r="E1013" s="152"/>
      <c r="F1013" s="64"/>
      <c r="G1013" s="64"/>
      <c r="H1013" s="64"/>
      <c r="I1013" s="13"/>
      <c r="J1013" s="24"/>
      <c r="K1013" s="89"/>
      <c r="L1013" s="89"/>
      <c r="M1013" s="64"/>
      <c r="N1013" s="4"/>
    </row>
    <row r="1014" spans="1:15" x14ac:dyDescent="0.2">
      <c r="A1014" s="150"/>
      <c r="B1014" s="57"/>
      <c r="C1014" s="4"/>
      <c r="D1014" s="4"/>
      <c r="E1014" s="152"/>
      <c r="F1014" s="64"/>
      <c r="G1014" s="64"/>
      <c r="H1014" s="64"/>
      <c r="I1014" s="13"/>
      <c r="J1014" s="24"/>
      <c r="K1014" s="89"/>
      <c r="L1014" s="89"/>
      <c r="M1014" s="64"/>
      <c r="N1014" s="4"/>
    </row>
    <row r="1015" spans="1:15" x14ac:dyDescent="0.2">
      <c r="A1015" s="150"/>
      <c r="B1015" s="57"/>
      <c r="C1015" s="4"/>
      <c r="D1015" s="4"/>
      <c r="E1015" s="152"/>
      <c r="F1015" s="64"/>
      <c r="G1015" s="64"/>
      <c r="H1015" s="64"/>
      <c r="I1015" s="13"/>
      <c r="J1015" s="24"/>
      <c r="K1015" s="89"/>
      <c r="L1015" s="89"/>
      <c r="M1015" s="64"/>
      <c r="N1015" s="4"/>
    </row>
    <row r="1016" spans="1:15" x14ac:dyDescent="0.2">
      <c r="A1016" s="150"/>
      <c r="B1016" s="57"/>
      <c r="C1016" s="4"/>
      <c r="D1016" s="4"/>
      <c r="E1016" s="152"/>
      <c r="F1016" s="64"/>
      <c r="G1016" s="64"/>
      <c r="H1016" s="64"/>
      <c r="I1016" s="13"/>
      <c r="J1016" s="24"/>
      <c r="K1016" s="89"/>
      <c r="L1016" s="89"/>
      <c r="M1016" s="64"/>
      <c r="N1016" s="4"/>
    </row>
    <row r="1017" spans="1:15" x14ac:dyDescent="0.2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</row>
  </sheetData>
  <mergeCells count="1">
    <mergeCell ref="AH3:AI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"/>
  <dimension ref="A1"/>
  <sheetViews>
    <sheetView showGridLines="0" zoomScale="75" workbookViewId="0">
      <selection activeCell="K38" sqref="K38"/>
    </sheetView>
  </sheetViews>
  <sheetFormatPr defaultRowHeight="12.75" x14ac:dyDescent="0.2"/>
  <sheetData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 sizeWithCells="1">
              <from>
                <xdr:col>1</xdr:col>
                <xdr:colOff>495300</xdr:colOff>
                <xdr:row>21</xdr:row>
                <xdr:rowOff>152400</xdr:rowOff>
              </from>
              <to>
                <xdr:col>8</xdr:col>
                <xdr:colOff>85725</xdr:colOff>
                <xdr:row>25</xdr:row>
                <xdr:rowOff>47625</xdr:rowOff>
              </to>
            </anchor>
          </objectPr>
        </oleObject>
      </mc:Choice>
      <mc:Fallback>
        <oleObject progId="Equation.3" shapeId="2051" r:id="rId4"/>
      </mc:Fallback>
    </mc:AlternateContent>
    <mc:AlternateContent xmlns:mc="http://schemas.openxmlformats.org/markup-compatibility/2006">
      <mc:Choice Requires="x14">
        <oleObject progId="Equation.3" shapeId="2052" r:id="rId6">
          <objectPr defaultSize="0" autoPict="0" r:id="rId7">
            <anchor moveWithCells="1" sizeWithCells="1">
              <from>
                <xdr:col>3</xdr:col>
                <xdr:colOff>352425</xdr:colOff>
                <xdr:row>8</xdr:row>
                <xdr:rowOff>19050</xdr:rowOff>
              </from>
              <to>
                <xdr:col>6</xdr:col>
                <xdr:colOff>219075</xdr:colOff>
                <xdr:row>12</xdr:row>
                <xdr:rowOff>142875</xdr:rowOff>
              </to>
            </anchor>
          </objectPr>
        </oleObject>
      </mc:Choice>
      <mc:Fallback>
        <oleObject progId="Equation.3" shapeId="2052" r:id="rId6"/>
      </mc:Fallback>
    </mc:AlternateContent>
    <mc:AlternateContent xmlns:mc="http://schemas.openxmlformats.org/markup-compatibility/2006">
      <mc:Choice Requires="x14">
        <oleObject progId="Equation.3" shapeId="2053" r:id="rId8">
          <objectPr defaultSize="0" autoPict="0" r:id="rId9">
            <anchor moveWithCells="1" sizeWithCells="1">
              <from>
                <xdr:col>1</xdr:col>
                <xdr:colOff>400050</xdr:colOff>
                <xdr:row>26</xdr:row>
                <xdr:rowOff>142875</xdr:rowOff>
              </from>
              <to>
                <xdr:col>8</xdr:col>
                <xdr:colOff>180975</xdr:colOff>
                <xdr:row>29</xdr:row>
                <xdr:rowOff>152400</xdr:rowOff>
              </to>
            </anchor>
          </objectPr>
        </oleObject>
      </mc:Choice>
      <mc:Fallback>
        <oleObject progId="Equation.3" shapeId="2053" r:id="rId8"/>
      </mc:Fallback>
    </mc:AlternateContent>
    <mc:AlternateContent xmlns:mc="http://schemas.openxmlformats.org/markup-compatibility/2006">
      <mc:Choice Requires="x14">
        <oleObject progId="Equation.3" shapeId="2054" r:id="rId10">
          <objectPr defaultSize="0" autoPict="0" r:id="rId11">
            <anchor moveWithCells="1">
              <from>
                <xdr:col>2</xdr:col>
                <xdr:colOff>590550</xdr:colOff>
                <xdr:row>0</xdr:row>
                <xdr:rowOff>114300</xdr:rowOff>
              </from>
              <to>
                <xdr:col>6</xdr:col>
                <xdr:colOff>590550</xdr:colOff>
                <xdr:row>6</xdr:row>
                <xdr:rowOff>85725</xdr:rowOff>
              </to>
            </anchor>
          </objectPr>
        </oleObject>
      </mc:Choice>
      <mc:Fallback>
        <oleObject progId="Equation.3" shapeId="2054" r:id="rId10"/>
      </mc:Fallback>
    </mc:AlternateContent>
    <mc:AlternateContent xmlns:mc="http://schemas.openxmlformats.org/markup-compatibility/2006">
      <mc:Choice Requires="x14">
        <oleObject progId="Equation.3" shapeId="2056" r:id="rId12">
          <objectPr defaultSize="0" autoPict="0" r:id="rId13">
            <anchor moveWithCells="1" sizeWithCells="1">
              <from>
                <xdr:col>1</xdr:col>
                <xdr:colOff>114300</xdr:colOff>
                <xdr:row>31</xdr:row>
                <xdr:rowOff>95250</xdr:rowOff>
              </from>
              <to>
                <xdr:col>8</xdr:col>
                <xdr:colOff>466725</xdr:colOff>
                <xdr:row>34</xdr:row>
                <xdr:rowOff>104775</xdr:rowOff>
              </to>
            </anchor>
          </objectPr>
        </oleObject>
      </mc:Choice>
      <mc:Fallback>
        <oleObject progId="Equation.3" shapeId="2056" r:id="rId12"/>
      </mc:Fallback>
    </mc:AlternateContent>
    <mc:AlternateContent xmlns:mc="http://schemas.openxmlformats.org/markup-compatibility/2006">
      <mc:Choice Requires="x14">
        <oleObject progId="Equation.3" shapeId="2057" r:id="rId14">
          <objectPr defaultSize="0" autoPict="0" r:id="rId15">
            <anchor moveWithCells="1" sizeWithCells="1">
              <from>
                <xdr:col>2</xdr:col>
                <xdr:colOff>323850</xdr:colOff>
                <xdr:row>36</xdr:row>
                <xdr:rowOff>47625</xdr:rowOff>
              </from>
              <to>
                <xdr:col>7</xdr:col>
                <xdr:colOff>247650</xdr:colOff>
                <xdr:row>39</xdr:row>
                <xdr:rowOff>57150</xdr:rowOff>
              </to>
            </anchor>
          </objectPr>
        </oleObject>
      </mc:Choice>
      <mc:Fallback>
        <oleObject progId="Equation.3" shapeId="2057" r:id="rId1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W</vt:lpstr>
      <vt:lpstr>Ricker Sim</vt:lpstr>
      <vt:lpstr>Ricker Sim complete</vt:lpstr>
      <vt:lpstr>Ricker Data</vt:lpstr>
      <vt:lpstr>Simulator</vt:lpstr>
      <vt:lpstr>Equations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Reimer, Adam M (DFG)</cp:lastModifiedBy>
  <dcterms:created xsi:type="dcterms:W3CDTF">2008-10-31T19:47:20Z</dcterms:created>
  <dcterms:modified xsi:type="dcterms:W3CDTF">2019-09-23T17:26:56Z</dcterms:modified>
</cp:coreProperties>
</file>